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126"/>
  <workbookPr/>
  <mc:AlternateContent xmlns:mc="http://schemas.openxmlformats.org/markup-compatibility/2006">
    <mc:Choice Requires="x15">
      <x15ac:absPath xmlns:x15ac="http://schemas.microsoft.com/office/spreadsheetml/2010/11/ac" url="C:\Users\BS-253\Desktop\"/>
    </mc:Choice>
  </mc:AlternateContent>
  <xr:revisionPtr revIDLastSave="0" documentId="13_ncr:1_{C51A88B0-19FC-4445-BC00-342323A91CF9}" xr6:coauthVersionLast="47" xr6:coauthVersionMax="47" xr10:uidLastSave="{00000000-0000-0000-0000-000000000000}"/>
  <bookViews>
    <workbookView xWindow="-120" yWindow="-120" windowWidth="29040" windowHeight="15840" xr2:uid="{00000000-000D-0000-FFFF-FFFF00000000}"/>
  </bookViews>
  <sheets>
    <sheet name="공지문(용접작업수칙)" sheetId="1" r:id="rId1"/>
    <sheet name="별첨1. 용접작업계획서" sheetId="2" r:id="rId2"/>
    <sheet name="별첨2. 작업신청서"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_">[1]Training!$J$1:$J$45</definedName>
    <definedName name="____________________________________________________________PRN2" localSheetId="0">[2]내역서!#REF!</definedName>
    <definedName name="____________________________________________________________PRN2">[2]내역서!#REF!</definedName>
    <definedName name="____________________________________________________________PRN3" localSheetId="0">[2]내역서!#REF!</definedName>
    <definedName name="____________________________________________________________PRN3">[2]내역서!#REF!</definedName>
    <definedName name="____________________________________________________________PRN4" localSheetId="0">[2]내역서!#REF!</definedName>
    <definedName name="____________________________________________________________PRN4">[2]내역서!#REF!</definedName>
    <definedName name="____________________________________________________________PRN6" localSheetId="0">[2]내역서!#REF!</definedName>
    <definedName name="____________________________________________________________PRN6">[2]내역서!#REF!</definedName>
    <definedName name="____________________________________________________________PRN7" localSheetId="0">[2]내역서!#REF!</definedName>
    <definedName name="____________________________________________________________PRN7">[2]내역서!#REF!</definedName>
    <definedName name="__________________________________________________________PRN2" localSheetId="0">[3]내역서!#REF!</definedName>
    <definedName name="__________________________________________________________PRN2">[3]내역서!#REF!</definedName>
    <definedName name="__________________________________________________________PRN3" localSheetId="0">[3]내역서!#REF!</definedName>
    <definedName name="__________________________________________________________PRN3">[3]내역서!#REF!</definedName>
    <definedName name="__________________________________________________________PRN4" localSheetId="0">[3]내역서!#REF!</definedName>
    <definedName name="__________________________________________________________PRN4">[3]내역서!#REF!</definedName>
    <definedName name="__________________________________________________________PRN6" localSheetId="0">[3]내역서!#REF!</definedName>
    <definedName name="__________________________________________________________PRN6">[3]내역서!#REF!</definedName>
    <definedName name="__________________________________________________________PRN7" localSheetId="0">[3]내역서!#REF!</definedName>
    <definedName name="__________________________________________________________PRN7">[3]내역서!#REF!</definedName>
    <definedName name="________________________________________________________PRN2" localSheetId="0">[2]내역서!#REF!</definedName>
    <definedName name="________________________________________________________PRN2">[2]내역서!#REF!</definedName>
    <definedName name="________________________________________________________PRN3" localSheetId="0">[2]내역서!#REF!</definedName>
    <definedName name="________________________________________________________PRN3">[2]내역서!#REF!</definedName>
    <definedName name="________________________________________________________PRN4" localSheetId="0">[2]내역서!#REF!</definedName>
    <definedName name="________________________________________________________PRN4">[2]내역서!#REF!</definedName>
    <definedName name="________________________________________________________PRN6" localSheetId="0">[2]내역서!#REF!</definedName>
    <definedName name="________________________________________________________PRN6">[2]내역서!#REF!</definedName>
    <definedName name="________________________________________________________PRN7" localSheetId="0">[2]내역서!#REF!</definedName>
    <definedName name="________________________________________________________PRN7">[2]내역서!#REF!</definedName>
    <definedName name="_______________________________________________________PRN2" localSheetId="0">[2]내역서!#REF!</definedName>
    <definedName name="_______________________________________________________PRN2">[2]내역서!#REF!</definedName>
    <definedName name="_______________________________________________________PRN3" localSheetId="0">[2]내역서!#REF!</definedName>
    <definedName name="_______________________________________________________PRN3">[2]내역서!#REF!</definedName>
    <definedName name="_______________________________________________________PRN4" localSheetId="0">[2]내역서!#REF!</definedName>
    <definedName name="_______________________________________________________PRN4">[2]내역서!#REF!</definedName>
    <definedName name="_______________________________________________________PRN6" localSheetId="0">[2]내역서!#REF!</definedName>
    <definedName name="_______________________________________________________PRN6">[2]내역서!#REF!</definedName>
    <definedName name="_______________________________________________________PRN7" localSheetId="0">[2]내역서!#REF!</definedName>
    <definedName name="_______________________________________________________PRN7">[2]내역서!#REF!</definedName>
    <definedName name="____________________________________________________PRN2" localSheetId="0">[2]내역서!#REF!</definedName>
    <definedName name="____________________________________________________PRN2">[2]내역서!#REF!</definedName>
    <definedName name="____________________________________________________PRN3" localSheetId="0">[2]내역서!#REF!</definedName>
    <definedName name="____________________________________________________PRN3">[2]내역서!#REF!</definedName>
    <definedName name="____________________________________________________PRN4" localSheetId="0">[2]내역서!#REF!</definedName>
    <definedName name="____________________________________________________PRN4">[2]내역서!#REF!</definedName>
    <definedName name="____________________________________________________PRN6" localSheetId="0">[2]내역서!#REF!</definedName>
    <definedName name="____________________________________________________PRN6">[2]내역서!#REF!</definedName>
    <definedName name="____________________________________________________PRN7" localSheetId="0">[2]내역서!#REF!</definedName>
    <definedName name="____________________________________________________PRN7">[2]내역서!#REF!</definedName>
    <definedName name="___________________________________________________PRN2" localSheetId="0">[2]내역서!#REF!</definedName>
    <definedName name="___________________________________________________PRN2">[2]내역서!#REF!</definedName>
    <definedName name="___________________________________________________PRN3" localSheetId="0">[2]내역서!#REF!</definedName>
    <definedName name="___________________________________________________PRN3">[2]내역서!#REF!</definedName>
    <definedName name="___________________________________________________PRN4" localSheetId="0">[2]내역서!#REF!</definedName>
    <definedName name="___________________________________________________PRN4">[2]내역서!#REF!</definedName>
    <definedName name="___________________________________________________PRN6" localSheetId="0">[2]내역서!#REF!</definedName>
    <definedName name="___________________________________________________PRN6">[2]내역서!#REF!</definedName>
    <definedName name="___________________________________________________PRN7" localSheetId="0">[2]내역서!#REF!</definedName>
    <definedName name="___________________________________________________PRN7">[2]내역서!#REF!</definedName>
    <definedName name="__________________________________________________PRN2" localSheetId="0">[2]내역서!#REF!</definedName>
    <definedName name="__________________________________________________PRN2">[2]내역서!#REF!</definedName>
    <definedName name="__________________________________________________PRN3" localSheetId="0">[2]내역서!#REF!</definedName>
    <definedName name="__________________________________________________PRN3">[2]내역서!#REF!</definedName>
    <definedName name="__________________________________________________PRN4" localSheetId="0">[2]내역서!#REF!</definedName>
    <definedName name="__________________________________________________PRN4">[2]내역서!#REF!</definedName>
    <definedName name="__________________________________________________PRN6" localSheetId="0">[2]내역서!#REF!</definedName>
    <definedName name="__________________________________________________PRN6">[2]내역서!#REF!</definedName>
    <definedName name="__________________________________________________PRN7" localSheetId="0">[2]내역서!#REF!</definedName>
    <definedName name="__________________________________________________PRN7">[2]내역서!#REF!</definedName>
    <definedName name="________________________________________________PRN2" localSheetId="0">[2]내역서!#REF!</definedName>
    <definedName name="________________________________________________PRN2">[2]내역서!#REF!</definedName>
    <definedName name="________________________________________________PRN3" localSheetId="0">[2]내역서!#REF!</definedName>
    <definedName name="________________________________________________PRN3">[2]내역서!#REF!</definedName>
    <definedName name="________________________________________________PRN4" localSheetId="0">[2]내역서!#REF!</definedName>
    <definedName name="________________________________________________PRN4">[2]내역서!#REF!</definedName>
    <definedName name="________________________________________________PRN6" localSheetId="0">[2]내역서!#REF!</definedName>
    <definedName name="________________________________________________PRN6">[2]내역서!#REF!</definedName>
    <definedName name="________________________________________________PRN7" localSheetId="0">[2]내역서!#REF!</definedName>
    <definedName name="________________________________________________PRN7">[2]내역서!#REF!</definedName>
    <definedName name="______________________________________________PRN2" localSheetId="0">[2]내역서!#REF!</definedName>
    <definedName name="______________________________________________PRN2">[2]내역서!#REF!</definedName>
    <definedName name="______________________________________________PRN3" localSheetId="0">[2]내역서!#REF!</definedName>
    <definedName name="______________________________________________PRN3">[2]내역서!#REF!</definedName>
    <definedName name="______________________________________________PRN4" localSheetId="0">[2]내역서!#REF!</definedName>
    <definedName name="______________________________________________PRN4">[2]내역서!#REF!</definedName>
    <definedName name="______________________________________________PRN6" localSheetId="0">[2]내역서!#REF!</definedName>
    <definedName name="______________________________________________PRN6">[2]내역서!#REF!</definedName>
    <definedName name="______________________________________________PRN7" localSheetId="0">[2]내역서!#REF!</definedName>
    <definedName name="______________________________________________PRN7">[2]내역서!#REF!</definedName>
    <definedName name="____________________________________________PRN2" localSheetId="0">[2]내역서!#REF!</definedName>
    <definedName name="____________________________________________PRN2">[2]내역서!#REF!</definedName>
    <definedName name="____________________________________________PRN3" localSheetId="0">[2]내역서!#REF!</definedName>
    <definedName name="____________________________________________PRN3">[2]내역서!#REF!</definedName>
    <definedName name="____________________________________________PRN4" localSheetId="0">[2]내역서!#REF!</definedName>
    <definedName name="____________________________________________PRN4">[2]내역서!#REF!</definedName>
    <definedName name="____________________________________________PRN6" localSheetId="0">[2]내역서!#REF!</definedName>
    <definedName name="____________________________________________PRN6">[2]내역서!#REF!</definedName>
    <definedName name="____________________________________________PRN7" localSheetId="0">[2]내역서!#REF!</definedName>
    <definedName name="____________________________________________PRN7">[2]내역서!#REF!</definedName>
    <definedName name="__________________________________________PRN2" localSheetId="0">[2]내역서!#REF!</definedName>
    <definedName name="__________________________________________PRN2">[2]내역서!#REF!</definedName>
    <definedName name="__________________________________________PRN3" localSheetId="0">[2]내역서!#REF!</definedName>
    <definedName name="__________________________________________PRN3">[2]내역서!#REF!</definedName>
    <definedName name="__________________________________________PRN4" localSheetId="0">[2]내역서!#REF!</definedName>
    <definedName name="__________________________________________PRN4">[2]내역서!#REF!</definedName>
    <definedName name="__________________________________________PRN6" localSheetId="0">[2]내역서!#REF!</definedName>
    <definedName name="__________________________________________PRN6">[2]내역서!#REF!</definedName>
    <definedName name="__________________________________________PRN7" localSheetId="0">[2]내역서!#REF!</definedName>
    <definedName name="__________________________________________PRN7">[2]내역서!#REF!</definedName>
    <definedName name="_____________________________CZ1" hidden="1">{"'MNT'!$AE$4:$AN$34"}</definedName>
    <definedName name="_____________________________ES1" hidden="1">{"'MNT'!$AE$4:$AN$34"}</definedName>
    <definedName name="_____________________________HS1" hidden="1">{"'MNT'!$AE$4:$AN$34"}</definedName>
    <definedName name="_____________________________IS1" hidden="1">{"'MNT'!$AE$4:$AN$34"}</definedName>
    <definedName name="_____________________________PRN2" localSheetId="0">[3]내역서!#REF!</definedName>
    <definedName name="_____________________________PRN2">[3]내역서!#REF!</definedName>
    <definedName name="_____________________________PRN3" localSheetId="0">[3]내역서!#REF!</definedName>
    <definedName name="_____________________________PRN3">[3]내역서!#REF!</definedName>
    <definedName name="_____________________________PRN4" localSheetId="0">[3]내역서!#REF!</definedName>
    <definedName name="_____________________________PRN4">[3]내역서!#REF!</definedName>
    <definedName name="_____________________________PRN6" localSheetId="0">[3]내역서!#REF!</definedName>
    <definedName name="_____________________________PRN6">[3]내역서!#REF!</definedName>
    <definedName name="_____________________________PRN7" localSheetId="0">[3]내역서!#REF!</definedName>
    <definedName name="_____________________________PRN7">[3]내역서!#REF!</definedName>
    <definedName name="____________________________BN1" hidden="1">{"'MNT'!$AE$4:$AN$34"}</definedName>
    <definedName name="____________________________CZ1" hidden="1">{"'MNT'!$AE$4:$AN$34"}</definedName>
    <definedName name="____________________________ES1" hidden="1">{"'MNT'!$AE$4:$AN$34"}</definedName>
    <definedName name="____________________________HS1" hidden="1">{"'MNT'!$AE$4:$AN$34"}</definedName>
    <definedName name="____________________________IS1" hidden="1">{"'MNT'!$AE$4:$AN$34"}</definedName>
    <definedName name="___________________________BN1" hidden="1">{"'MNT'!$AE$4:$AN$34"}</definedName>
    <definedName name="___________________________CZ1" hidden="1">{"'MNT'!$AE$4:$AN$34"}</definedName>
    <definedName name="___________________________ES1" hidden="1">{"'MNT'!$AE$4:$AN$34"}</definedName>
    <definedName name="___________________________HS1" hidden="1">{"'MNT'!$AE$4:$AN$34"}</definedName>
    <definedName name="___________________________IS1" hidden="1">{"'MNT'!$AE$4:$AN$34"}</definedName>
    <definedName name="___________________________PRN2" localSheetId="0">[3]내역서!#REF!</definedName>
    <definedName name="___________________________PRN2">[3]내역서!#REF!</definedName>
    <definedName name="___________________________PRN3" localSheetId="0">[3]내역서!#REF!</definedName>
    <definedName name="___________________________PRN3">[3]내역서!#REF!</definedName>
    <definedName name="___________________________PRN4" localSheetId="0">[3]내역서!#REF!</definedName>
    <definedName name="___________________________PRN4">[3]내역서!#REF!</definedName>
    <definedName name="___________________________PRN6" localSheetId="0">[3]내역서!#REF!</definedName>
    <definedName name="___________________________PRN6">[3]내역서!#REF!</definedName>
    <definedName name="___________________________PRN7" localSheetId="0">[3]내역서!#REF!</definedName>
    <definedName name="___________________________PRN7">[3]내역서!#REF!</definedName>
    <definedName name="__________________________BN1" hidden="1">{"'MNT'!$AE$4:$AN$34"}</definedName>
    <definedName name="__________________________CZ1" hidden="1">{"'MNT'!$AE$4:$AN$34"}</definedName>
    <definedName name="__________________________ES1" hidden="1">{"'MNT'!$AE$4:$AN$34"}</definedName>
    <definedName name="__________________________HS1" hidden="1">{"'MNT'!$AE$4:$AN$34"}</definedName>
    <definedName name="__________________________IS1" hidden="1">{"'MNT'!$AE$4:$AN$34"}</definedName>
    <definedName name="_________________________BN1" hidden="1">{"'MNT'!$AE$4:$AN$34"}</definedName>
    <definedName name="_________________________CZ1" hidden="1">{"'MNT'!$AE$4:$AN$34"}</definedName>
    <definedName name="_________________________ES1" hidden="1">{"'MNT'!$AE$4:$AN$34"}</definedName>
    <definedName name="_________________________HS1" hidden="1">{"'MNT'!$AE$4:$AN$34"}</definedName>
    <definedName name="_________________________IS1" hidden="1">{"'MNT'!$AE$4:$AN$34"}</definedName>
    <definedName name="________________________BN1" hidden="1">{"'MNT'!$AE$4:$AN$34"}</definedName>
    <definedName name="________________________CZ1" hidden="1">{"'MNT'!$AE$4:$AN$34"}</definedName>
    <definedName name="________________________ES1" hidden="1">{"'MNT'!$AE$4:$AN$34"}</definedName>
    <definedName name="________________________HS1" hidden="1">{"'MNT'!$AE$4:$AN$34"}</definedName>
    <definedName name="________________________IS1" hidden="1">{"'MNT'!$AE$4:$AN$34"}</definedName>
    <definedName name="_______________________BN1" hidden="1">{"'MNT'!$AE$4:$AN$34"}</definedName>
    <definedName name="_______________________CZ1" hidden="1">{"'MNT'!$AE$4:$AN$34"}</definedName>
    <definedName name="_______________________ES1" hidden="1">{"'MNT'!$AE$4:$AN$34"}</definedName>
    <definedName name="_______________________HS1" hidden="1">{"'MNT'!$AE$4:$AN$34"}</definedName>
    <definedName name="_______________________IS1" hidden="1">{"'MNT'!$AE$4:$AN$34"}</definedName>
    <definedName name="______________________BN1" hidden="1">{"'MNT'!$AE$4:$AN$34"}</definedName>
    <definedName name="______________________CZ1" hidden="1">{"'MNT'!$AE$4:$AN$34"}</definedName>
    <definedName name="______________________ES1" hidden="1">{"'MNT'!$AE$4:$AN$34"}</definedName>
    <definedName name="______________________HS1" hidden="1">{"'MNT'!$AE$4:$AN$34"}</definedName>
    <definedName name="______________________IS1" hidden="1">{"'MNT'!$AE$4:$AN$34"}</definedName>
    <definedName name="_____________________BN1" hidden="1">{"'MNT'!$AE$4:$AN$34"}</definedName>
    <definedName name="_____________________CZ1" hidden="1">{"'MNT'!$AE$4:$AN$34"}</definedName>
    <definedName name="_____________________ES1" hidden="1">{"'MNT'!$AE$4:$AN$34"}</definedName>
    <definedName name="_____________________HS1" hidden="1">{"'MNT'!$AE$4:$AN$34"}</definedName>
    <definedName name="_____________________IS1" hidden="1">{"'MNT'!$AE$4:$AN$34"}</definedName>
    <definedName name="____________________BN1" hidden="1">{"'MNT'!$AE$4:$AN$34"}</definedName>
    <definedName name="____________________CZ1" hidden="1">{"'MNT'!$AE$4:$AN$34"}</definedName>
    <definedName name="____________________ES1" hidden="1">{"'MNT'!$AE$4:$AN$34"}</definedName>
    <definedName name="____________________HS1" hidden="1">{"'MNT'!$AE$4:$AN$34"}</definedName>
    <definedName name="____________________IS1" hidden="1">{"'MNT'!$AE$4:$AN$34"}</definedName>
    <definedName name="____________________PRN2" localSheetId="0">[4]내역서!#REF!</definedName>
    <definedName name="____________________PRN2">[4]내역서!#REF!</definedName>
    <definedName name="____________________PRN3" localSheetId="0">[4]내역서!#REF!</definedName>
    <definedName name="____________________PRN3">[4]내역서!#REF!</definedName>
    <definedName name="____________________PRN4" localSheetId="0">[4]내역서!#REF!</definedName>
    <definedName name="____________________PRN4">[4]내역서!#REF!</definedName>
    <definedName name="____________________PRN6" localSheetId="0">[4]내역서!#REF!</definedName>
    <definedName name="____________________PRN6">[4]내역서!#REF!</definedName>
    <definedName name="____________________PRN7" localSheetId="0">[4]내역서!#REF!</definedName>
    <definedName name="____________________PRN7">[4]내역서!#REF!</definedName>
    <definedName name="___________________BN1" hidden="1">{"'MNT'!$AE$4:$AN$34"}</definedName>
    <definedName name="___________________CZ1" hidden="1">{"'MNT'!$AE$4:$AN$34"}</definedName>
    <definedName name="___________________ES1" hidden="1">{"'MNT'!$AE$4:$AN$34"}</definedName>
    <definedName name="___________________HS1" hidden="1">{"'MNT'!$AE$4:$AN$34"}</definedName>
    <definedName name="___________________IS1" hidden="1">{"'MNT'!$AE$4:$AN$34"}</definedName>
    <definedName name="___________________PRN2" localSheetId="0">[4]내역서!#REF!</definedName>
    <definedName name="___________________PRN2">[4]내역서!#REF!</definedName>
    <definedName name="___________________PRN3" localSheetId="0">[4]내역서!#REF!</definedName>
    <definedName name="___________________PRN3">[4]내역서!#REF!</definedName>
    <definedName name="___________________PRN4" localSheetId="0">[4]내역서!#REF!</definedName>
    <definedName name="___________________PRN4">[4]내역서!#REF!</definedName>
    <definedName name="___________________PRN6" localSheetId="0">[4]내역서!#REF!</definedName>
    <definedName name="___________________PRN6">[4]내역서!#REF!</definedName>
    <definedName name="___________________PRN7" localSheetId="0">[4]내역서!#REF!</definedName>
    <definedName name="___________________PRN7">[4]내역서!#REF!</definedName>
    <definedName name="__________________BN1" hidden="1">{"'MNT'!$AE$4:$AN$34"}</definedName>
    <definedName name="__________________CZ1" hidden="1">{"'MNT'!$AE$4:$AN$34"}</definedName>
    <definedName name="__________________ES1" hidden="1">{"'MNT'!$AE$4:$AN$34"}</definedName>
    <definedName name="__________________HS1" hidden="1">{"'MNT'!$AE$4:$AN$34"}</definedName>
    <definedName name="__________________IS1" hidden="1">{"'MNT'!$AE$4:$AN$34"}</definedName>
    <definedName name="__________________PRN2" localSheetId="0">[4]내역서!#REF!</definedName>
    <definedName name="__________________PRN2">[4]내역서!#REF!</definedName>
    <definedName name="__________________PRN3" localSheetId="0">[4]내역서!#REF!</definedName>
    <definedName name="__________________PRN3">[4]내역서!#REF!</definedName>
    <definedName name="__________________PRN4" localSheetId="0">[4]내역서!#REF!</definedName>
    <definedName name="__________________PRN4">[4]내역서!#REF!</definedName>
    <definedName name="__________________PRN6" localSheetId="0">[4]내역서!#REF!</definedName>
    <definedName name="__________________PRN6">[4]내역서!#REF!</definedName>
    <definedName name="__________________PRN7" localSheetId="0">[4]내역서!#REF!</definedName>
    <definedName name="__________________PRN7">[4]내역서!#REF!</definedName>
    <definedName name="_________________BN1" hidden="1">{"'MNT'!$AE$4:$AN$34"}</definedName>
    <definedName name="_________________CZ1" hidden="1">{"'MNT'!$AE$4:$AN$34"}</definedName>
    <definedName name="_________________ES1" hidden="1">{"'MNT'!$AE$4:$AN$34"}</definedName>
    <definedName name="_________________HS1" hidden="1">{"'MNT'!$AE$4:$AN$34"}</definedName>
    <definedName name="_________________IS1" hidden="1">{"'MNT'!$AE$4:$AN$34"}</definedName>
    <definedName name="_________________PRN2" localSheetId="0">[4]내역서!#REF!</definedName>
    <definedName name="_________________PRN2">[4]내역서!#REF!</definedName>
    <definedName name="_________________PRN3" localSheetId="0">[4]내역서!#REF!</definedName>
    <definedName name="_________________PRN3">[4]내역서!#REF!</definedName>
    <definedName name="_________________PRN4" localSheetId="0">[4]내역서!#REF!</definedName>
    <definedName name="_________________PRN4">[4]내역서!#REF!</definedName>
    <definedName name="_________________PRN6" localSheetId="0">[4]내역서!#REF!</definedName>
    <definedName name="_________________PRN6">[4]내역서!#REF!</definedName>
    <definedName name="_________________PRN7" localSheetId="0">[4]내역서!#REF!</definedName>
    <definedName name="_________________PRN7">[4]내역서!#REF!</definedName>
    <definedName name="________________BN1" hidden="1">{"'MNT'!$AE$4:$AN$34"}</definedName>
    <definedName name="________________CZ1" hidden="1">{"'MNT'!$AE$4:$AN$34"}</definedName>
    <definedName name="________________ES1" hidden="1">{"'MNT'!$AE$4:$AN$34"}</definedName>
    <definedName name="________________HS1" hidden="1">{"'MNT'!$AE$4:$AN$34"}</definedName>
    <definedName name="________________IS1" hidden="1">{"'MNT'!$AE$4:$AN$34"}</definedName>
    <definedName name="________________PRN2" localSheetId="0">[4]내역서!#REF!</definedName>
    <definedName name="________________PRN2">[4]내역서!#REF!</definedName>
    <definedName name="________________PRN3" localSheetId="0">[4]내역서!#REF!</definedName>
    <definedName name="________________PRN3">[4]내역서!#REF!</definedName>
    <definedName name="________________PRN4" localSheetId="0">[4]내역서!#REF!</definedName>
    <definedName name="________________PRN4">[4]내역서!#REF!</definedName>
    <definedName name="________________PRN6" localSheetId="0">[4]내역서!#REF!</definedName>
    <definedName name="________________PRN6">[4]내역서!#REF!</definedName>
    <definedName name="________________PRN7" localSheetId="0">[4]내역서!#REF!</definedName>
    <definedName name="________________PRN7">[4]내역서!#REF!</definedName>
    <definedName name="_______________BN1" hidden="1">{"'MNT'!$AE$4:$AN$34"}</definedName>
    <definedName name="_______________CZ1" hidden="1">{"'MNT'!$AE$4:$AN$34"}</definedName>
    <definedName name="_______________ES1" hidden="1">{"'MNT'!$AE$4:$AN$34"}</definedName>
    <definedName name="_______________HS1" hidden="1">{"'MNT'!$AE$4:$AN$34"}</definedName>
    <definedName name="_______________IS1" hidden="1">{"'MNT'!$AE$4:$AN$34"}</definedName>
    <definedName name="_______________PRN2" localSheetId="0">[5]내역서!#REF!</definedName>
    <definedName name="_______________PRN2">[5]내역서!#REF!</definedName>
    <definedName name="_______________PRN3" localSheetId="0">[5]내역서!#REF!</definedName>
    <definedName name="_______________PRN3">[5]내역서!#REF!</definedName>
    <definedName name="_______________PRN4" localSheetId="0">[5]내역서!#REF!</definedName>
    <definedName name="_______________PRN4">[5]내역서!#REF!</definedName>
    <definedName name="_______________PRN6" localSheetId="0">[5]내역서!#REF!</definedName>
    <definedName name="_______________PRN6">[5]내역서!#REF!</definedName>
    <definedName name="_______________PRN7" localSheetId="0">[5]내역서!#REF!</definedName>
    <definedName name="_______________PRN7">[5]내역서!#REF!</definedName>
    <definedName name="______________BN1" hidden="1">{"'MNT'!$AE$4:$AN$34"}</definedName>
    <definedName name="______________CZ1" hidden="1">{"'MNT'!$AE$4:$AN$34"}</definedName>
    <definedName name="______________ES1" hidden="1">{"'MNT'!$AE$4:$AN$34"}</definedName>
    <definedName name="______________HS1" hidden="1">{"'MNT'!$AE$4:$AN$34"}</definedName>
    <definedName name="______________IS1" hidden="1">{"'MNT'!$AE$4:$AN$34"}</definedName>
    <definedName name="______________PRN2" localSheetId="0">[2]내역서!#REF!</definedName>
    <definedName name="______________PRN2">[2]내역서!#REF!</definedName>
    <definedName name="______________PRN3" localSheetId="0">[2]내역서!#REF!</definedName>
    <definedName name="______________PRN3">[2]내역서!#REF!</definedName>
    <definedName name="______________PRN4" localSheetId="0">[2]내역서!#REF!</definedName>
    <definedName name="______________PRN4">[2]내역서!#REF!</definedName>
    <definedName name="______________PRN6" localSheetId="0">[2]내역서!#REF!</definedName>
    <definedName name="______________PRN6">[2]내역서!#REF!</definedName>
    <definedName name="______________PRN7" localSheetId="0">[2]내역서!#REF!</definedName>
    <definedName name="______________PRN7">[2]내역서!#REF!</definedName>
    <definedName name="_____________BN1" hidden="1">{"'MNT'!$AE$4:$AN$34"}</definedName>
    <definedName name="_____________CZ1" hidden="1">{"'MNT'!$AE$4:$AN$34"}</definedName>
    <definedName name="_____________ES1" hidden="1">{"'MNT'!$AE$4:$AN$34"}</definedName>
    <definedName name="_____________HS1" hidden="1">{"'MNT'!$AE$4:$AN$34"}</definedName>
    <definedName name="_____________IS1" hidden="1">{"'MNT'!$AE$4:$AN$34"}</definedName>
    <definedName name="_____________PRN2" localSheetId="0">[2]내역서!#REF!</definedName>
    <definedName name="_____________PRN2">[2]내역서!#REF!</definedName>
    <definedName name="_____________PRN3" localSheetId="0">[2]내역서!#REF!</definedName>
    <definedName name="_____________PRN3">[2]내역서!#REF!</definedName>
    <definedName name="_____________PRN4" localSheetId="0">[2]내역서!#REF!</definedName>
    <definedName name="_____________PRN4">[2]내역서!#REF!</definedName>
    <definedName name="_____________PRN6" localSheetId="0">[2]내역서!#REF!</definedName>
    <definedName name="_____________PRN6">[2]내역서!#REF!</definedName>
    <definedName name="_____________PRN7" localSheetId="0">[2]내역서!#REF!</definedName>
    <definedName name="_____________PRN7">[2]내역서!#REF!</definedName>
    <definedName name="____________BN1" hidden="1">{"'MNT'!$AE$4:$AN$34"}</definedName>
    <definedName name="____________CZ1" hidden="1">{"'MNT'!$AE$4:$AN$34"}</definedName>
    <definedName name="____________ES1" hidden="1">{"'MNT'!$AE$4:$AN$34"}</definedName>
    <definedName name="____________HS1" hidden="1">{"'MNT'!$AE$4:$AN$34"}</definedName>
    <definedName name="____________IS1" hidden="1">{"'MNT'!$AE$4:$AN$34"}</definedName>
    <definedName name="___________BN1" hidden="1">{"'MNT'!$AE$4:$AN$34"}</definedName>
    <definedName name="___________CZ1" hidden="1">{"'MNT'!$AE$4:$AN$34"}</definedName>
    <definedName name="___________ES1" hidden="1">{"'MNT'!$AE$4:$AN$34"}</definedName>
    <definedName name="___________HS1" hidden="1">{"'MNT'!$AE$4:$AN$34"}</definedName>
    <definedName name="___________IS1" hidden="1">{"'MNT'!$AE$4:$AN$34"}</definedName>
    <definedName name="___________PRN2" localSheetId="0">[4]내역서!#REF!</definedName>
    <definedName name="___________PRN2">[4]내역서!#REF!</definedName>
    <definedName name="___________PRN3" localSheetId="0">[4]내역서!#REF!</definedName>
    <definedName name="___________PRN3">[4]내역서!#REF!</definedName>
    <definedName name="___________PRN4" localSheetId="0">[4]내역서!#REF!</definedName>
    <definedName name="___________PRN4">[4]내역서!#REF!</definedName>
    <definedName name="___________PRN6" localSheetId="0">[4]내역서!#REF!</definedName>
    <definedName name="___________PRN6">[4]내역서!#REF!</definedName>
    <definedName name="___________PRN7" localSheetId="0">[4]내역서!#REF!</definedName>
    <definedName name="___________PRN7">[4]내역서!#REF!</definedName>
    <definedName name="__________BN1" hidden="1">{"'MNT'!$AE$4:$AN$34"}</definedName>
    <definedName name="__________CZ1" hidden="1">{"'MNT'!$AE$4:$AN$34"}</definedName>
    <definedName name="__________ES1" hidden="1">{"'MNT'!$AE$4:$AN$34"}</definedName>
    <definedName name="__________HS1" hidden="1">{"'MNT'!$AE$4:$AN$34"}</definedName>
    <definedName name="__________IS1" hidden="1">{"'MNT'!$AE$4:$AN$34"}</definedName>
    <definedName name="__________PRN2" localSheetId="0">[4]내역서!#REF!</definedName>
    <definedName name="__________PRN2">[4]내역서!#REF!</definedName>
    <definedName name="__________PRN3" localSheetId="0">[4]내역서!#REF!</definedName>
    <definedName name="__________PRN3">[4]내역서!#REF!</definedName>
    <definedName name="__________PRN4" localSheetId="0">[4]내역서!#REF!</definedName>
    <definedName name="__________PRN4">[4]내역서!#REF!</definedName>
    <definedName name="__________PRN6" localSheetId="0">[4]내역서!#REF!</definedName>
    <definedName name="__________PRN6">[4]내역서!#REF!</definedName>
    <definedName name="__________PRN7" localSheetId="0">[4]내역서!#REF!</definedName>
    <definedName name="__________PRN7">[4]내역서!#REF!</definedName>
    <definedName name="_________BN1" hidden="1">{"'MNT'!$AE$4:$AN$34"}</definedName>
    <definedName name="_________CZ1" hidden="1">{"'MNT'!$AE$4:$AN$34"}</definedName>
    <definedName name="_________ES1" hidden="1">{"'MNT'!$AE$4:$AN$34"}</definedName>
    <definedName name="_________HS1" hidden="1">{"'MNT'!$AE$4:$AN$34"}</definedName>
    <definedName name="_________IS1" hidden="1">{"'MNT'!$AE$4:$AN$34"}</definedName>
    <definedName name="_________PRN2" localSheetId="0">[2]내역서!#REF!</definedName>
    <definedName name="_________PRN2">[2]내역서!#REF!</definedName>
    <definedName name="_________PRN3" localSheetId="0">[2]내역서!#REF!</definedName>
    <definedName name="_________PRN3">[2]내역서!#REF!</definedName>
    <definedName name="_________PRN4" localSheetId="0">[2]내역서!#REF!</definedName>
    <definedName name="_________PRN4">[2]내역서!#REF!</definedName>
    <definedName name="_________PRN6" localSheetId="0">[2]내역서!#REF!</definedName>
    <definedName name="_________PRN6">[2]내역서!#REF!</definedName>
    <definedName name="_________PRN7" localSheetId="0">[2]내역서!#REF!</definedName>
    <definedName name="_________PRN7">[2]내역서!#REF!</definedName>
    <definedName name="________BN1" hidden="1">{"'MNT'!$AE$4:$AN$34"}</definedName>
    <definedName name="________CZ1" hidden="1">{"'MNT'!$AE$4:$AN$34"}</definedName>
    <definedName name="________ES1" hidden="1">{"'MNT'!$AE$4:$AN$34"}</definedName>
    <definedName name="________HS1" hidden="1">{"'MNT'!$AE$4:$AN$34"}</definedName>
    <definedName name="________IS1" hidden="1">{"'MNT'!$AE$4:$AN$34"}</definedName>
    <definedName name="________PRN2" localSheetId="0">[2]내역서!#REF!</definedName>
    <definedName name="________PRN2">[2]내역서!#REF!</definedName>
    <definedName name="________PRN3" localSheetId="0">[2]내역서!#REF!</definedName>
    <definedName name="________PRN3">[2]내역서!#REF!</definedName>
    <definedName name="________PRN4" localSheetId="0">[2]내역서!#REF!</definedName>
    <definedName name="________PRN4">[2]내역서!#REF!</definedName>
    <definedName name="________PRN6" localSheetId="0">[2]내역서!#REF!</definedName>
    <definedName name="________PRN6">[2]내역서!#REF!</definedName>
    <definedName name="________PRN7" localSheetId="0">[2]내역서!#REF!</definedName>
    <definedName name="________PRN7">[2]내역서!#REF!</definedName>
    <definedName name="_______BN1" hidden="1">{"'MNT'!$AE$4:$AN$34"}</definedName>
    <definedName name="_______CZ1" hidden="1">{"'MNT'!$AE$4:$AN$34"}</definedName>
    <definedName name="_______ES1" hidden="1">{"'MNT'!$AE$4:$AN$34"}</definedName>
    <definedName name="_______HS1" hidden="1">{"'MNT'!$AE$4:$AN$34"}</definedName>
    <definedName name="_______IS1" hidden="1">{"'MNT'!$AE$4:$AN$34"}</definedName>
    <definedName name="_______PRN2" localSheetId="0">[2]내역서!#REF!</definedName>
    <definedName name="_______PRN2">[2]내역서!#REF!</definedName>
    <definedName name="_______PRN3" localSheetId="0">[2]내역서!#REF!</definedName>
    <definedName name="_______PRN3">[2]내역서!#REF!</definedName>
    <definedName name="_______PRN4" localSheetId="0">[2]내역서!#REF!</definedName>
    <definedName name="_______PRN4">[2]내역서!#REF!</definedName>
    <definedName name="_______PRN6" localSheetId="0">[2]내역서!#REF!</definedName>
    <definedName name="_______PRN6">[2]내역서!#REF!</definedName>
    <definedName name="_______PRN7" localSheetId="0">[2]내역서!#REF!</definedName>
    <definedName name="_______PRN7">[2]내역서!#REF!</definedName>
    <definedName name="______BN1" hidden="1">{"'MNT'!$AE$4:$AN$34"}</definedName>
    <definedName name="______CZ1" hidden="1">{"'MNT'!$AE$4:$AN$34"}</definedName>
    <definedName name="______ES1" hidden="1">{"'MNT'!$AE$4:$AN$34"}</definedName>
    <definedName name="______HS1" hidden="1">{"'MNT'!$AE$4:$AN$34"}</definedName>
    <definedName name="______IS1" hidden="1">{"'MNT'!$AE$4:$AN$34"}</definedName>
    <definedName name="______PRN2" localSheetId="0">[2]내역서!#REF!</definedName>
    <definedName name="______PRN2">[2]내역서!#REF!</definedName>
    <definedName name="______PRN3" localSheetId="0">[2]내역서!#REF!</definedName>
    <definedName name="______PRN3">[2]내역서!#REF!</definedName>
    <definedName name="______PRN4" localSheetId="0">[2]내역서!#REF!</definedName>
    <definedName name="______PRN4">[2]내역서!#REF!</definedName>
    <definedName name="______PRN6" localSheetId="0">[2]내역서!#REF!</definedName>
    <definedName name="______PRN6">[2]내역서!#REF!</definedName>
    <definedName name="______PRN7" localSheetId="0">[2]내역서!#REF!</definedName>
    <definedName name="______PRN7">[2]내역서!#REF!</definedName>
    <definedName name="_____BN1" hidden="1">{"'MNT'!$AE$4:$AN$34"}</definedName>
    <definedName name="_____CZ1" hidden="1">{"'MNT'!$AE$4:$AN$34"}</definedName>
    <definedName name="_____ES1" hidden="1">{"'MNT'!$AE$4:$AN$34"}</definedName>
    <definedName name="_____HS1" hidden="1">{"'MNT'!$AE$4:$AN$34"}</definedName>
    <definedName name="_____IS1" hidden="1">{"'MNT'!$AE$4:$AN$34"}</definedName>
    <definedName name="_____PRN2" localSheetId="0">[2]내역서!#REF!</definedName>
    <definedName name="_____PRN2">[2]내역서!#REF!</definedName>
    <definedName name="_____PRN3" localSheetId="0">[2]내역서!#REF!</definedName>
    <definedName name="_____PRN3">[2]내역서!#REF!</definedName>
    <definedName name="_____PRN4" localSheetId="0">[2]내역서!#REF!</definedName>
    <definedName name="_____PRN4">[2]내역서!#REF!</definedName>
    <definedName name="_____PRN6" localSheetId="0">[2]내역서!#REF!</definedName>
    <definedName name="_____PRN6">[2]내역서!#REF!</definedName>
    <definedName name="_____PRN7" localSheetId="0">[2]내역서!#REF!</definedName>
    <definedName name="_____PRN7">[2]내역서!#REF!</definedName>
    <definedName name="____BN1" hidden="1">{"'MNT'!$AE$4:$AN$34"}</definedName>
    <definedName name="____CZ1" hidden="1">{"'MNT'!$AE$4:$AN$34"}</definedName>
    <definedName name="____ES1" hidden="1">{"'MNT'!$AE$4:$AN$34"}</definedName>
    <definedName name="____HS1" hidden="1">{"'MNT'!$AE$4:$AN$34"}</definedName>
    <definedName name="____IS1" hidden="1">{"'MNT'!$AE$4:$AN$34"}</definedName>
    <definedName name="____PRN2" localSheetId="0">[2]내역서!#REF!</definedName>
    <definedName name="____PRN2">[2]내역서!#REF!</definedName>
    <definedName name="____PRN3" localSheetId="0">[2]내역서!#REF!</definedName>
    <definedName name="____PRN3">[2]내역서!#REF!</definedName>
    <definedName name="____PRN4" localSheetId="0">[2]내역서!#REF!</definedName>
    <definedName name="____PRN4">[2]내역서!#REF!</definedName>
    <definedName name="____PRN6" localSheetId="0">[2]내역서!#REF!</definedName>
    <definedName name="____PRN6">[2]내역서!#REF!</definedName>
    <definedName name="____PRN7" localSheetId="0">[2]내역서!#REF!</definedName>
    <definedName name="____PRN7">[2]내역서!#REF!</definedName>
    <definedName name="___BN1" hidden="1">{"'MNT'!$AE$4:$AN$34"}</definedName>
    <definedName name="___CZ1" hidden="1">{"'MNT'!$AE$4:$AN$34"}</definedName>
    <definedName name="___ES1" hidden="1">{"'MNT'!$AE$4:$AN$34"}</definedName>
    <definedName name="___HS1" hidden="1">{"'MNT'!$AE$4:$AN$34"}</definedName>
    <definedName name="___IS1" hidden="1">{"'MNT'!$AE$4:$AN$34"}</definedName>
    <definedName name="___PRN2" localSheetId="0">[6]내역서!#REF!</definedName>
    <definedName name="___PRN2">[6]내역서!#REF!</definedName>
    <definedName name="___PRN3" localSheetId="0">[6]내역서!#REF!</definedName>
    <definedName name="___PRN3">[6]내역서!#REF!</definedName>
    <definedName name="___PRN4" localSheetId="0">[6]내역서!#REF!</definedName>
    <definedName name="___PRN4">[6]내역서!#REF!</definedName>
    <definedName name="___PRN6" localSheetId="0">[6]내역서!#REF!</definedName>
    <definedName name="___PRN6">[6]내역서!#REF!</definedName>
    <definedName name="___PRN7" localSheetId="0">[6]내역서!#REF!</definedName>
    <definedName name="___PRN7">[6]내역서!#REF!</definedName>
    <definedName name="__BN1" hidden="1">{"'MNT'!$AE$4:$AN$34"}</definedName>
    <definedName name="__CZ1" hidden="1">{"'MNT'!$AE$4:$AN$34"}</definedName>
    <definedName name="__ES1" hidden="1">{"'MNT'!$AE$4:$AN$34"}</definedName>
    <definedName name="__HS1" hidden="1">{"'MNT'!$AE$4:$AN$34"}</definedName>
    <definedName name="__IS1" hidden="1">{"'MNT'!$AE$4:$AN$34"}</definedName>
    <definedName name="__PRN2" localSheetId="0">[5]내역서!#REF!</definedName>
    <definedName name="__PRN2">[5]내역서!#REF!</definedName>
    <definedName name="__PRN3" localSheetId="0">[5]내역서!#REF!</definedName>
    <definedName name="__PRN3">[5]내역서!#REF!</definedName>
    <definedName name="__PRN4" localSheetId="0">[5]내역서!#REF!</definedName>
    <definedName name="__PRN4">[5]내역서!#REF!</definedName>
    <definedName name="__PRN6" localSheetId="0">[5]내역서!#REF!</definedName>
    <definedName name="__PRN6">[5]내역서!#REF!</definedName>
    <definedName name="__PRN7" localSheetId="0">[5]내역서!#REF!</definedName>
    <definedName name="__PRN7">[5]내역서!#REF!</definedName>
    <definedName name="__tbl1" localSheetId="0">#REF!</definedName>
    <definedName name="__tbl1">#REF!</definedName>
    <definedName name="__tbl2" localSheetId="0">#REF!</definedName>
    <definedName name="__tbl2">#REF!</definedName>
    <definedName name="__tbl3" localSheetId="0">#REF!</definedName>
    <definedName name="__tbl3">#REF!</definedName>
    <definedName name="_1">#N/A</definedName>
    <definedName name="_16CZ1_" hidden="1">{"'MNT'!$AE$4:$AN$34"}</definedName>
    <definedName name="_1A_C°¿ø°¡.º≫" localSheetId="0">#REF!</definedName>
    <definedName name="_1A_C°¿ø°¡.º≫">#REF!</definedName>
    <definedName name="_1BN1_" hidden="1">{"'MNT'!$AE$4:$AN$34"}</definedName>
    <definedName name="_2">#N/A</definedName>
    <definedName name="_24ES1_" hidden="1">{"'MNT'!$AE$4:$AN$34"}</definedName>
    <definedName name="_2CZ1_" hidden="1">{"'MNT'!$AE$4:$AN$34"}</definedName>
    <definedName name="_3" localSheetId="0">[5]내역서!#REF!</definedName>
    <definedName name="_3">[5]내역서!#REF!</definedName>
    <definedName name="_32HS1_" hidden="1">{"'MNT'!$AE$4:$AN$34"}</definedName>
    <definedName name="_3ES1_" hidden="1">{"'MNT'!$AE$4:$AN$34"}</definedName>
    <definedName name="_3급_승급_대상인원_전사_상세_" localSheetId="0">#REF!</definedName>
    <definedName name="_3급_승급_대상인원_전사_상세_">#REF!</definedName>
    <definedName name="_4" localSheetId="0">#REF!</definedName>
    <definedName name="_4">#REF!</definedName>
    <definedName name="_40IS1_" hidden="1">{"'MNT'!$AE$4:$AN$34"}</definedName>
    <definedName name="_4HS1_" hidden="1">{"'MNT'!$AE$4:$AN$34"}</definedName>
    <definedName name="_5" localSheetId="0">#REF!</definedName>
    <definedName name="_5">#REF!</definedName>
    <definedName name="_5IS1_" hidden="1">{"'MNT'!$AE$4:$AN$34"}</definedName>
    <definedName name="_5급_승급_대상인원_전사_상세_" localSheetId="0">#REF!</definedName>
    <definedName name="_5급_승급_대상인원_전사_상세_">#REF!</definedName>
    <definedName name="_6" localSheetId="0">#REF!</definedName>
    <definedName name="_6">#REF!</definedName>
    <definedName name="_6A_C°¿ø°¡.º≫" localSheetId="0">#REF!</definedName>
    <definedName name="_6A_C°¿ø°¡.º≫">#REF!</definedName>
    <definedName name="_8BN1_" hidden="1">{"'MNT'!$AE$4:$AN$34"}</definedName>
    <definedName name="_BN1" hidden="1">{"'MNT'!$AE$4:$AN$34"}</definedName>
    <definedName name="_CZ1" hidden="1">{"'MNT'!$AE$4:$AN$34"}</definedName>
    <definedName name="_ES1" hidden="1">{"'MNT'!$AE$4:$AN$34"}</definedName>
    <definedName name="_Fill" localSheetId="0" hidden="1">#REF!</definedName>
    <definedName name="_Fill" hidden="1">#REF!</definedName>
    <definedName name="_HS1" hidden="1">{"'MNT'!$AE$4:$AN$34"}</definedName>
    <definedName name="_IS1" hidden="1">{"'MNT'!$AE$4:$AN$34"}</definedName>
    <definedName name="_key" localSheetId="0" hidden="1">[7]공통지표!#REF!</definedName>
    <definedName name="_key" hidden="1">[7]공통지표!#REF!</definedName>
    <definedName name="_Key1" localSheetId="0" hidden="1">#REF!</definedName>
    <definedName name="_Key1" hidden="1">#REF!</definedName>
    <definedName name="_Key2" localSheetId="0" hidden="1">#REF!</definedName>
    <definedName name="_Key2" hidden="1">#REF!</definedName>
    <definedName name="_key23" localSheetId="0" hidden="1">[7]공통지표!#REF!</definedName>
    <definedName name="_key23" hidden="1">[7]공통지표!#REF!</definedName>
    <definedName name="_Order1" hidden="1">0</definedName>
    <definedName name="_Order2" hidden="1">0</definedName>
    <definedName name="_PRN2" localSheetId="0">[8]내역서!#REF!</definedName>
    <definedName name="_PRN2">[8]내역서!#REF!</definedName>
    <definedName name="_PRN3" localSheetId="0">[8]내역서!#REF!</definedName>
    <definedName name="_PRN3">[8]내역서!#REF!</definedName>
    <definedName name="_PRN4" localSheetId="0">[8]내역서!#REF!</definedName>
    <definedName name="_PRN4">[8]내역서!#REF!</definedName>
    <definedName name="_PRN6" localSheetId="0">[8]내역서!#REF!</definedName>
    <definedName name="_PRN6">[8]내역서!#REF!</definedName>
    <definedName name="_PRN7" localSheetId="0">[8]내역서!#REF!</definedName>
    <definedName name="_PRN7">[8]내역서!#REF!</definedName>
    <definedName name="_Regression_Int" hidden="1">1</definedName>
    <definedName name="_Sort" localSheetId="0" hidden="1">[6]내역서!#REF!</definedName>
    <definedName name="_Sort" hidden="1">[6]내역서!#REF!</definedName>
    <definedName name="_tbl1" localSheetId="0">#REF!</definedName>
    <definedName name="_tbl1">#REF!</definedName>
    <definedName name="_tbl2" localSheetId="0">#REF!</definedName>
    <definedName name="_tbl2">#REF!</definedName>
    <definedName name="_tbl3" localSheetId="0">#REF!</definedName>
    <definedName name="_tbl3">#REF!</definedName>
    <definedName name="¸AAa.º≫" localSheetId="0">#REF!</definedName>
    <definedName name="¸AAa.º≫">#REF!</definedName>
    <definedName name="¿¡´ⓒ¸R.º≫" localSheetId="0">#REF!</definedName>
    <definedName name="¿¡´ⓒ¸R.º≫">#REF!</definedName>
    <definedName name="¿μ¼o" localSheetId="0">[9]대차대조표!#REF!</definedName>
    <definedName name="¿μ¼o">[9]대차대조표!#REF!</definedName>
    <definedName name="¿μºn" localSheetId="0">[9]대차대조표!#REF!</definedName>
    <definedName name="¿μºn">[9]대차대조표!#REF!</definedName>
    <definedName name="¤¡¤¡" localSheetId="0">[10]영업.일1!#REF!</definedName>
    <definedName name="¤¡¤¡">[10]영업.일1!#REF!</definedName>
    <definedName name="¤I" localSheetId="0">[11]일반관리비!#REF!</definedName>
    <definedName name="¤I">[11]일반관리비!#REF!</definedName>
    <definedName name="\a" localSheetId="0">#REF!</definedName>
    <definedName name="\a">#REF!</definedName>
    <definedName name="\c">#N/A</definedName>
    <definedName name="\d" localSheetId="0">#REF!</definedName>
    <definedName name="\d">#REF!</definedName>
    <definedName name="\f" localSheetId="0">#REF!</definedName>
    <definedName name="\f">#REF!</definedName>
    <definedName name="\q">#N/A</definedName>
    <definedName name="\r">#N/A</definedName>
    <definedName name="\s">#N/A</definedName>
    <definedName name="\Z" localSheetId="0">[12]A!#REF!</definedName>
    <definedName name="\Z">[12]A!#REF!</definedName>
    <definedName name="±Þ·a.º≫" localSheetId="0">#REF!</definedName>
    <definedName name="±Þ·a.º≫">#REF!</definedName>
    <definedName name="≫oC°¿ø°¡.º≫" localSheetId="0">#REF!</definedName>
    <definedName name="≫oC°¿ø°¡.º≫">#REF!</definedName>
    <definedName name="°¡Au" localSheetId="0">[13]손익!#REF!</definedName>
    <definedName name="°¡Au">[13]손익!#REF!</definedName>
    <definedName name="°æºn.º≫" localSheetId="0">#REF!</definedName>
    <definedName name="°æºn.º≫">#REF!</definedName>
    <definedName name="°øAe°æºn" localSheetId="0">#REF!</definedName>
    <definedName name="°øAe°æºn">#REF!</definedName>
    <definedName name="½AC°" localSheetId="0">[13]손익!#REF!</definedName>
    <definedName name="½AC°">[13]손익!#REF!</definedName>
    <definedName name="a" localSheetId="0">[14]노무비!#REF!</definedName>
    <definedName name="a">[14]노무비!#REF!</definedName>
    <definedName name="A?Ae" localSheetId="0">[13]손익!#REF!</definedName>
    <definedName name="A?Ae">[13]손익!#REF!</definedName>
    <definedName name="a\" hidden="1">{#N/A,#N/A,TRUE,"자재관리";#N/A,#N/A,TRUE,"품질"}</definedName>
    <definedName name="aa" localSheetId="0">'[15]Initial Input Variable'!#REF!</definedName>
    <definedName name="aa">'[15]Initial Input Variable'!#REF!</definedName>
    <definedName name="AAA">[0]!AAA</definedName>
    <definedName name="aaaa" localSheetId="0">'[16]인원계획-미화'!#REF!</definedName>
    <definedName name="aaaa">'[16]인원계획-미화'!#REF!</definedName>
    <definedName name="aaaaaaaa" hidden="1">{#N/A,#N/A,FALSE,"DAOCM 2차 검토"}</definedName>
    <definedName name="aaaaaaaaaaaaaaaaaaaa" localSheetId="0">[17]노무비!#REF!</definedName>
    <definedName name="aaaaaaaaaaaaaaaaaaaa">[17]노무비!#REF!</definedName>
    <definedName name="aaasz" localSheetId="0">[18]협조전!#REF!</definedName>
    <definedName name="aaasz">[18]협조전!#REF!</definedName>
    <definedName name="aaaz" localSheetId="0">'[19]2.대외공문'!#REF!</definedName>
    <definedName name="aaaz">'[19]2.대외공문'!#REF!</definedName>
    <definedName name="aassssss" localSheetId="0">[18]협조전!#REF!</definedName>
    <definedName name="aassssss">[18]협조전!#REF!</definedName>
    <definedName name="aazzs" localSheetId="0">[18]협조전!#REF!</definedName>
    <definedName name="aazzs">[18]협조전!#REF!</definedName>
    <definedName name="AC·u" localSheetId="0">[13]손익!#REF!</definedName>
    <definedName name="AC·u">[13]손익!#REF!</definedName>
    <definedName name="Access_Button" hidden="1">"종합사번1999년_99년02월_퇴사__List"</definedName>
    <definedName name="AccessDatabase" hidden="1">"C:\My Documents\사번\종합사번1999년.mdb"</definedName>
    <definedName name="Æ?º°¼O½C" localSheetId="0">[9]대차대조표!#REF!</definedName>
    <definedName name="Æ?º°¼O½C">[9]대차대조표!#REF!</definedName>
    <definedName name="Æ?º°AIAI" localSheetId="0">[9]대차대조표!#REF!</definedName>
    <definedName name="Æ?º°AIAI">[9]대차대조표!#REF!</definedName>
    <definedName name="aldkjflasdjgladg">[0]!aldkjflasdjgladg</definedName>
    <definedName name="Alt">'[20]Cash Flow'!$A$2</definedName>
    <definedName name="am_fee" localSheetId="0">#REF!</definedName>
    <definedName name="am_fee">#REF!</definedName>
    <definedName name="anscount" hidden="1">2</definedName>
    <definedName name="aoqtmwktksdnsdyd">[0]!aoqtmwktksdnsdyd</definedName>
    <definedName name="asasasasa" localSheetId="0">[18]협조전!#REF!</definedName>
    <definedName name="asasasasa">[18]협조전!#REF!</definedName>
    <definedName name="asd" localSheetId="0">'[19]2.대외공문'!#REF!</definedName>
    <definedName name="asd">'[19]2.대외공문'!#REF!</definedName>
    <definedName name="aswesss" localSheetId="0">[18]협조전!#REF!</definedName>
    <definedName name="aswesss">[18]협조전!#REF!</definedName>
    <definedName name="AUTOEXEC" localSheetId="0">#REF!</definedName>
    <definedName name="AUTOEXEC">#REF!</definedName>
    <definedName name="b" localSheetId="0">[21]노무비!#REF!</definedName>
    <definedName name="b">[21]노무비!#REF!</definedName>
    <definedName name="bb" localSheetId="0">'[15]Initial Input Variable'!#REF!</definedName>
    <definedName name="bb">'[15]Initial Input Variable'!#REF!</definedName>
    <definedName name="bbb" localSheetId="0">#REF!</definedName>
    <definedName name="bbb">#REF!</definedName>
    <definedName name="bbbb" localSheetId="0">[18]협조전!#REF!</definedName>
    <definedName name="bbbb">[18]협조전!#REF!</definedName>
    <definedName name="bbbbb" localSheetId="0">[18]협조전!#REF!</definedName>
    <definedName name="bbbbb">[18]협조전!#REF!</definedName>
    <definedName name="bbbbbb" localSheetId="0">[18]협조전!#REF!</definedName>
    <definedName name="bbbbbb">[18]협조전!#REF!</definedName>
    <definedName name="bbbbbbb" localSheetId="0">'[19]2.대외공문'!#REF!</definedName>
    <definedName name="bbbbbbb">'[19]2.대외공문'!#REF!</definedName>
    <definedName name="bbbbbbbb" localSheetId="0">'[19]2.대외공문'!#REF!</definedName>
    <definedName name="bbbbbbbb">'[19]2.대외공문'!#REF!</definedName>
    <definedName name="bbbbbbbbb" localSheetId="0">[18]협조전!#REF!</definedName>
    <definedName name="bbbbbbbbb">[18]협조전!#REF!</definedName>
    <definedName name="bbbbbbbbbb" localSheetId="0">[18]협조전!#REF!</definedName>
    <definedName name="bbbbbbbbbb">[18]협조전!#REF!</definedName>
    <definedName name="bbbbbbbbbbbbbbbbbbbbbbbbbbb" localSheetId="0">#REF!</definedName>
    <definedName name="bbbbbbbbbbbbbbbbbbbbbbbbbbb">#REF!</definedName>
    <definedName name="bbbbbvvb" localSheetId="0">[18]협조전!#REF!</definedName>
    <definedName name="bbbbbvvb">[18]협조전!#REF!</definedName>
    <definedName name="bbbbn" localSheetId="0">[18]협조전!#REF!</definedName>
    <definedName name="bbbbn">[18]협조전!#REF!</definedName>
    <definedName name="bbbghv" localSheetId="0">[18]협조전!#REF!</definedName>
    <definedName name="bbbghv">[18]협조전!#REF!</definedName>
    <definedName name="bbghjj" localSheetId="0">'[19]2.대외공문'!#REF!</definedName>
    <definedName name="bbghjj">'[19]2.대외공문'!#REF!</definedName>
    <definedName name="bbnghggg" localSheetId="0">[18]협조전!#REF!</definedName>
    <definedName name="bbnghggg">[18]협조전!#REF!</definedName>
    <definedName name="bcrclcl100rt" localSheetId="0">[11]일반관리비!#REF!</definedName>
    <definedName name="bcrclcl100rt">[11]일반관리비!#REF!</definedName>
    <definedName name="bcrclcl100rtrkrk" localSheetId="0">[11]일반관리비!#REF!</definedName>
    <definedName name="bcrclcl100rtrkrk">[11]일반관리비!#REF!</definedName>
    <definedName name="beginning_date" localSheetId="0">#REF!</definedName>
    <definedName name="beginning_date">#REF!</definedName>
    <definedName name="bghghghggg" localSheetId="0">'[22]#REF'!#REF!</definedName>
    <definedName name="bghghghggg">'[22]#REF'!#REF!</definedName>
    <definedName name="bhg" localSheetId="0">[18]협조전!#REF!</definedName>
    <definedName name="bhg">[18]협조전!#REF!</definedName>
    <definedName name="bngh" localSheetId="0">[18]협조전!#REF!</definedName>
    <definedName name="bngh">[18]협조전!#REF!</definedName>
    <definedName name="bnhgt" localSheetId="0">[18]협조전!#REF!</definedName>
    <definedName name="bnhgt">[18]협조전!#REF!</definedName>
    <definedName name="bnnmnnjh" localSheetId="0">[18]협조전!#REF!</definedName>
    <definedName name="bnnmnnjh">[18]협조전!#REF!</definedName>
    <definedName name="books">[23]Variable!$D$4</definedName>
    <definedName name="Breakdown_BS" localSheetId="0">#REF!</definedName>
    <definedName name="Breakdown_BS">#REF!</definedName>
    <definedName name="Budget" localSheetId="0">#REF!</definedName>
    <definedName name="Budget">#REF!</definedName>
    <definedName name="BUSH" hidden="1">{"'Sheet1'!$E$23","'Sheet1'!$A$3:$H$19","'Sheet1'!$A$1:$H$19"}</definedName>
    <definedName name="bvgh" localSheetId="0">'[19]2.대외공문'!#REF!</definedName>
    <definedName name="bvgh">'[19]2.대외공문'!#REF!</definedName>
    <definedName name="bvvvvvvvv" localSheetId="0">BlankMacro1</definedName>
    <definedName name="bvvvvvvvv">BlankMacro1</definedName>
    <definedName name="C°Au" localSheetId="0">[13]손익!#REF!</definedName>
    <definedName name="C°Au">[13]손익!#REF!</definedName>
    <definedName name="calcualton_aug" localSheetId="0">#REF!</definedName>
    <definedName name="calcualton_aug">#REF!</definedName>
    <definedName name="cap_rate" localSheetId="0">#REF!</definedName>
    <definedName name="cap_rate">#REF!</definedName>
    <definedName name="Capex_1" localSheetId="0">#REF!</definedName>
    <definedName name="Capex_1">#REF!</definedName>
    <definedName name="capex_1_begin" localSheetId="0">#REF!</definedName>
    <definedName name="capex_1_begin">#REF!</definedName>
    <definedName name="capex_1_end" localSheetId="0">#REF!</definedName>
    <definedName name="capex_1_end">#REF!</definedName>
    <definedName name="Capex_2" localSheetId="0">#REF!</definedName>
    <definedName name="Capex_2">#REF!</definedName>
    <definedName name="capex_2_begin" localSheetId="0">#REF!</definedName>
    <definedName name="capex_2_begin">#REF!</definedName>
    <definedName name="capex_2_end" localSheetId="0">#REF!</definedName>
    <definedName name="capex_2_end">#REF!</definedName>
    <definedName name="Capex_3" localSheetId="0">#REF!</definedName>
    <definedName name="Capex_3">#REF!</definedName>
    <definedName name="capex_3_begin" localSheetId="0">#REF!</definedName>
    <definedName name="capex_3_begin">#REF!</definedName>
    <definedName name="capex_3_end" localSheetId="0">#REF!</definedName>
    <definedName name="capex_3_end">#REF!</definedName>
    <definedName name="Capex_4" localSheetId="0">#REF!</definedName>
    <definedName name="Capex_4">#REF!</definedName>
    <definedName name="capex_4_begin" localSheetId="0">#REF!</definedName>
    <definedName name="capex_4_begin">#REF!</definedName>
    <definedName name="capex_4_end" localSheetId="0">#REF!</definedName>
    <definedName name="capex_4_end">#REF!</definedName>
    <definedName name="Cashflow" localSheetId="0">#REF!</definedName>
    <definedName name="Cashflow">#REF!</definedName>
    <definedName name="CashflowStt" localSheetId="0">#REF!</definedName>
    <definedName name="CashflowStt">#REF!</definedName>
    <definedName name="cc" localSheetId="0">'[15]Initial Input Variable'!#REF!</definedName>
    <definedName name="cc">'[15]Initial Input Variable'!#REF!</definedName>
    <definedName name="ccc" localSheetId="0">[18]협조전!#REF!</definedName>
    <definedName name="ccc">[18]협조전!#REF!</definedName>
    <definedName name="cccc" localSheetId="0">#REF!</definedName>
    <definedName name="cccc">#REF!</definedName>
    <definedName name="ccccc" localSheetId="0">'[19]2.대외공문'!#REF!</definedName>
    <definedName name="ccccc">'[19]2.대외공문'!#REF!</definedName>
    <definedName name="cccccc" localSheetId="0">[18]협조전!#REF!</definedName>
    <definedName name="cccccc">[18]협조전!#REF!</definedName>
    <definedName name="ccccccc" localSheetId="0">[18]협조전!#REF!</definedName>
    <definedName name="ccccccc">[18]협조전!#REF!</definedName>
    <definedName name="cccccccc" localSheetId="0">[18]협조전!#REF!</definedName>
    <definedName name="cccccccc">[18]협조전!#REF!</definedName>
    <definedName name="ccccccccc" localSheetId="0">'[19]2.대외공문'!#REF!</definedName>
    <definedName name="ccccccccc">'[19]2.대외공문'!#REF!</definedName>
    <definedName name="cccccccccc" localSheetId="0">#REF!</definedName>
    <definedName name="cccccccccc">#REF!</definedName>
    <definedName name="ccccccccccccccccc" localSheetId="0">#REF!</definedName>
    <definedName name="ccccccccccccccccc">#REF!</definedName>
    <definedName name="cccccccccccccccccccccccccc" localSheetId="0">#REF!</definedName>
    <definedName name="cccccccccccccccccccccccccc">#REF!</definedName>
    <definedName name="cccffffffffff" localSheetId="0">#REF!</definedName>
    <definedName name="cccffffffffff">#REF!</definedName>
    <definedName name="ccdddcf" localSheetId="0">'[22]#REF'!#REF!</definedName>
    <definedName name="ccdddcf">'[22]#REF'!#REF!</definedName>
    <definedName name="ccfdd" localSheetId="0">'[19]2.대외공문'!#REF!</definedName>
    <definedName name="ccfdd">'[19]2.대외공문'!#REF!</definedName>
    <definedName name="ccvbx" localSheetId="0">[18]협조전!#REF!</definedName>
    <definedName name="ccvbx">[18]협조전!#REF!</definedName>
    <definedName name="ccvfdddcv" localSheetId="0">'[19]2.대외공문'!#REF!</definedName>
    <definedName name="ccvfdddcv">'[19]2.대외공문'!#REF!</definedName>
    <definedName name="ccxcdx" localSheetId="0">'[19]2.대외공문'!#REF!</definedName>
    <definedName name="ccxcdx">'[19]2.대외공문'!#REF!</definedName>
    <definedName name="ccxcv" localSheetId="0">'[19]2.대외공문'!#REF!</definedName>
    <definedName name="ccxcv">'[19]2.대외공문'!#REF!</definedName>
    <definedName name="ccxdf" localSheetId="0">#REF!</definedName>
    <definedName name="ccxdf">#REF!</definedName>
    <definedName name="Cell_Expat">[23]Variable!$D$10</definedName>
    <definedName name="Cell_Manager">[23]Variable!$F$10</definedName>
    <definedName name="Cell_MD___Dir.">[23]Variable!$H$10</definedName>
    <definedName name="CELLNOTE10" localSheetId="0">[24]노무비!#REF!</definedName>
    <definedName name="CELLNOTE10">[24]노무비!#REF!</definedName>
    <definedName name="CELLNOTE4" localSheetId="0">[25]노무비!#REF!</definedName>
    <definedName name="CELLNOTE4">[25]노무비!#REF!</definedName>
    <definedName name="CELLNOTE5" localSheetId="0">[24]노무비!#REF!</definedName>
    <definedName name="CELLNOTE5">[24]노무비!#REF!</definedName>
    <definedName name="CELLNOTE6" localSheetId="0">[25]노무비!#REF!</definedName>
    <definedName name="CELLNOTE6">[25]노무비!#REF!</definedName>
    <definedName name="CELLNOTE8" localSheetId="0">[25]노무비!#REF!</definedName>
    <definedName name="CELLNOTE8">[25]노무비!#REF!</definedName>
    <definedName name="cfdd" localSheetId="0">[24]노무비!#REF!</definedName>
    <definedName name="cfdd">[24]노무비!#REF!</definedName>
    <definedName name="chonsei_credit" localSheetId="0">#REF!</definedName>
    <definedName name="chonsei_credit">#REF!</definedName>
    <definedName name="chonsei_credit_percent" localSheetId="0">#REF!</definedName>
    <definedName name="chonsei_credit_percent">#REF!</definedName>
    <definedName name="closing_costs" localSheetId="0">#REF!</definedName>
    <definedName name="closing_costs">#REF!</definedName>
    <definedName name="CODE" localSheetId="0">[6]내역서!#REF!</definedName>
    <definedName name="CODE">[6]내역서!#REF!</definedName>
    <definedName name="comp">[26]comparables!$A$4:$DU$250</definedName>
    <definedName name="company_요약" hidden="1">{"'0808_월별 (2)'!$A$2:$T$28"}</definedName>
    <definedName name="consumable">[23]Variable!$D$5</definedName>
    <definedName name="conversion_rate" localSheetId="0">#REF!</definedName>
    <definedName name="conversion_rate">#REF!</definedName>
    <definedName name="copy2" hidden="1">{#N/A,#N/A,TRUE,"자재관리";#N/A,#N/A,TRUE,"품질"}</definedName>
    <definedName name="copy3" hidden="1">{#N/A,#N/A,TRUE,"자재관리";#N/A,#N/A,TRUE,"품질"}</definedName>
    <definedName name="copy4" hidden="1">{#N/A,#N/A,FALSE,"자재관리";#N/A,#N/A,FALSE,"자재관리";#N/A,#N/A,FALSE,"자재관리"}</definedName>
    <definedName name="corp_rate" localSheetId="0">#REF!</definedName>
    <definedName name="corp_rate">#REF!</definedName>
    <definedName name="cost" localSheetId="0">#REF!</definedName>
    <definedName name="cost">#REF!</definedName>
    <definedName name="CostData">[27]CostData!$A$1:$BL$65536</definedName>
    <definedName name="Cover">'[1]Facility Information'!$A$1:$H$27</definedName>
    <definedName name="CR" localSheetId="0">#REF!</definedName>
    <definedName name="CR">#REF!</definedName>
    <definedName name="CRa" localSheetId="0">#REF!</definedName>
    <definedName name="CRa">#REF!</definedName>
    <definedName name="CRb" localSheetId="0">#REF!</definedName>
    <definedName name="CRb">#REF!</definedName>
    <definedName name="credit_bid_amount" localSheetId="0">#REF!</definedName>
    <definedName name="credit_bid_amount">#REF!</definedName>
    <definedName name="credit_bid_date" localSheetId="0">#REF!</definedName>
    <definedName name="credit_bid_date">#REF!</definedName>
    <definedName name="credit_bid_date_lookup" localSheetId="0">#REF!</definedName>
    <definedName name="credit_bid_date_lookup">#REF!</definedName>
    <definedName name="credit_loss" localSheetId="0">#REF!</definedName>
    <definedName name="credit_loss">#REF!</definedName>
    <definedName name="cvfdr" localSheetId="0">[18]협조전!#REF!</definedName>
    <definedName name="cvfdr">[18]협조전!#REF!</definedName>
    <definedName name="cvxdfgb" localSheetId="0">[18]협조전!#REF!</definedName>
    <definedName name="cvxdfgb">[18]협조전!#REF!</definedName>
    <definedName name="cxdsfcdv" localSheetId="0">#REF!</definedName>
    <definedName name="cxdsfcdv">#REF!</definedName>
    <definedName name="cxz" localSheetId="0">'[19]2.대외공문'!#REF!</definedName>
    <definedName name="cxz">'[19]2.대외공문'!#REF!</definedName>
    <definedName name="d" localSheetId="0">#REF!</definedName>
    <definedName name="d">#REF!</definedName>
    <definedName name="_xlnm.Database" localSheetId="0">#REF!</definedName>
    <definedName name="_xlnm.Database">#REF!</definedName>
    <definedName name="date_lookup_range" localSheetId="0">#REF!</definedName>
    <definedName name="date_lookup_range">#REF!</definedName>
    <definedName name="dbswhdgusdbswhdgus">[0]!dbswhdgusdbswhdgus</definedName>
    <definedName name="dcf" localSheetId="0">'[19]2.대외공문'!#REF!</definedName>
    <definedName name="dcf">'[19]2.대외공문'!#REF!</definedName>
    <definedName name="dcxdf" localSheetId="0">[18]협조전!#REF!</definedName>
    <definedName name="dcxdf">[18]협조전!#REF!</definedName>
    <definedName name="dd" localSheetId="0">'[15]Initial Input Variable'!#REF!</definedName>
    <definedName name="dd">'[15]Initial Input Variable'!#REF!</definedName>
    <definedName name="ddcvfg" localSheetId="0">[18]협조전!#REF!</definedName>
    <definedName name="ddcvfg">[18]협조전!#REF!</definedName>
    <definedName name="ddd" localSheetId="0">#REF!</definedName>
    <definedName name="ddd">#REF!</definedName>
    <definedName name="dddd" localSheetId="0">[25]노무비!#REF!</definedName>
    <definedName name="dddd">[25]노무비!#REF!</definedName>
    <definedName name="dddddd" localSheetId="0">#REF!</definedName>
    <definedName name="dddddd">#REF!</definedName>
    <definedName name="ddddddd" localSheetId="0" hidden="1">#REF!</definedName>
    <definedName name="ddddddd" hidden="1">#REF!</definedName>
    <definedName name="dddddddddddddddd">[0]!dddddddddddddddd</definedName>
    <definedName name="dddddddddddddddddddddddd" localSheetId="0">[28]노무비!#REF!</definedName>
    <definedName name="dddddddddddddddddddddddd">[28]노무비!#REF!</definedName>
    <definedName name="dddddddddddddddddddddddddddddddddd">[0]!dddddddddddddddddddddddddddddddddd</definedName>
    <definedName name="ddddddddddddddddfg" localSheetId="0">#REF!</definedName>
    <definedName name="ddddddddddddddddfg">#REF!</definedName>
    <definedName name="dddddddv" localSheetId="0">'[29]소상 "1"'!#REF!</definedName>
    <definedName name="dddddddv">'[29]소상 "1"'!#REF!</definedName>
    <definedName name="dddedswe" localSheetId="0">[18]협조전!#REF!</definedName>
    <definedName name="dddedswe">[18]협조전!#REF!</definedName>
    <definedName name="dddf" localSheetId="0">[18]협조전!#REF!</definedName>
    <definedName name="dddf">[18]협조전!#REF!</definedName>
    <definedName name="dddfffff" localSheetId="0">'[19]2.대외공문'!#REF!</definedName>
    <definedName name="dddfffff">'[19]2.대외공문'!#REF!</definedName>
    <definedName name="dddfs" localSheetId="0">'[19]2.대외공문'!#REF!</definedName>
    <definedName name="dddfs">'[19]2.대외공문'!#REF!</definedName>
    <definedName name="ddfcffdd" localSheetId="0">[18]협조전!#REF!</definedName>
    <definedName name="ddfcffdd">[18]협조전!#REF!</definedName>
    <definedName name="ddfdddd" localSheetId="0">BlankMacro1</definedName>
    <definedName name="ddfdddd">BlankMacro1</definedName>
    <definedName name="ddfddddd" hidden="1">{#N/A,#N/A,FALSE,"DAOCM 2차 검토"}</definedName>
    <definedName name="ddfddddded" localSheetId="0">[18]협조전!#REF!</definedName>
    <definedName name="ddfddddded">[18]협조전!#REF!</definedName>
    <definedName name="ddfdffd" localSheetId="0">#REF!</definedName>
    <definedName name="ddfdffd">#REF!</definedName>
    <definedName name="ddffffff" localSheetId="0">[18]협조전!#REF!</definedName>
    <definedName name="ddffffff">[18]협조전!#REF!</definedName>
    <definedName name="ddfss" localSheetId="0">'[19]2.대외공문'!#REF!</definedName>
    <definedName name="ddfss">'[19]2.대외공문'!#REF!</definedName>
    <definedName name="ddsddddddd" localSheetId="0">#REF!</definedName>
    <definedName name="ddsddddddd">#REF!</definedName>
    <definedName name="ddsdsddd" localSheetId="0">#REF!</definedName>
    <definedName name="ddsdsddd">#REF!</definedName>
    <definedName name="ddsssseeww" localSheetId="0">'[19]2.대외공문'!#REF!</definedName>
    <definedName name="ddsssseeww">'[19]2.대외공문'!#REF!</definedName>
    <definedName name="ddsssss" localSheetId="0">'[19]2.대외공문'!#REF!</definedName>
    <definedName name="ddsssss">'[19]2.대외공문'!#REF!</definedName>
    <definedName name="ddxssdc" localSheetId="0">'[22]#REF'!#REF!</definedName>
    <definedName name="ddxssdc">'[22]#REF'!#REF!</definedName>
    <definedName name="deduction">[26]Deduction!$A$2:$G$250</definedName>
    <definedName name="def" localSheetId="0">'[30]96수출'!#REF!</definedName>
    <definedName name="def">'[30]96수출'!#REF!</definedName>
    <definedName name="Deloitte.">'[31]S&amp;R'!$M$1</definedName>
    <definedName name="dep_rate" localSheetId="0">#REF!</definedName>
    <definedName name="dep_rate">#REF!</definedName>
    <definedName name="deposit" localSheetId="0">#REF!</definedName>
    <definedName name="deposit">#REF!</definedName>
    <definedName name="deposit_raise" localSheetId="0">#REF!</definedName>
    <definedName name="deposit_raise">#REF!</definedName>
    <definedName name="deposit_rate">'[32]Assumptions '!$D$12</definedName>
    <definedName name="dfcccccc" localSheetId="0">'[29]소상 "1"'!#REF!</definedName>
    <definedName name="dfcccccc">'[29]소상 "1"'!#REF!</definedName>
    <definedName name="dfd" localSheetId="0">[18]협조전!#REF!</definedName>
    <definedName name="dfd">[18]협조전!#REF!</definedName>
    <definedName name="dfdddddddddd" localSheetId="0">#REF!</definedName>
    <definedName name="dfdddddddddd">#REF!</definedName>
    <definedName name="dfdddfddfd" localSheetId="0">#REF!</definedName>
    <definedName name="dfdddfddfd">#REF!</definedName>
    <definedName name="dfdrt" localSheetId="0">'[19]2.대외공문'!#REF!</definedName>
    <definedName name="dfdrt">'[19]2.대외공문'!#REF!</definedName>
    <definedName name="dfertff" localSheetId="0">'[19]2.대외공문'!#REF!</definedName>
    <definedName name="dfertff">'[19]2.대외공문'!#REF!</definedName>
    <definedName name="dfghhkll" localSheetId="0">[18]협조전!#REF!</definedName>
    <definedName name="dfghhkll">[18]협조전!#REF!</definedName>
    <definedName name="dfredf" localSheetId="0">[18]협조전!#REF!</definedName>
    <definedName name="dfredf">[18]협조전!#REF!</definedName>
    <definedName name="dfret" localSheetId="0">[18]협조전!#REF!</definedName>
    <definedName name="dfret">[18]협조전!#REF!</definedName>
    <definedName name="dfrg" localSheetId="0">'[19]2.대외공문'!#REF!</definedName>
    <definedName name="dfrg">'[19]2.대외공문'!#REF!</definedName>
    <definedName name="dfrrreq" localSheetId="0">[18]협조전!#REF!</definedName>
    <definedName name="dfrrreq">[18]협조전!#REF!</definedName>
    <definedName name="dfrrrtrt" localSheetId="0">'[19]2.대외공문'!#REF!</definedName>
    <definedName name="dfrrrtrt">'[19]2.대외공문'!#REF!</definedName>
    <definedName name="dfrtghyu" localSheetId="0">[18]협조전!#REF!</definedName>
    <definedName name="dfrtghyu">[18]협조전!#REF!</definedName>
    <definedName name="dfsxcd" localSheetId="0">[18]협조전!#REF!</definedName>
    <definedName name="dfsxcd">[18]협조전!#REF!</definedName>
    <definedName name="dhdhdh" localSheetId="0">'[16]인원계획-미화'!#REF!</definedName>
    <definedName name="dhdhdh">'[16]인원계획-미화'!#REF!</definedName>
    <definedName name="discount_rate" localSheetId="0">#REF!</definedName>
    <definedName name="discount_rate">#REF!</definedName>
    <definedName name="dispo_date" localSheetId="0">#REF!</definedName>
    <definedName name="dispo_date">#REF!</definedName>
    <definedName name="dispo_date_lookup" localSheetId="0">#REF!</definedName>
    <definedName name="dispo_date_lookup">#REF!</definedName>
    <definedName name="dispo_fee" localSheetId="0">#REF!</definedName>
    <definedName name="dispo_fee">#REF!</definedName>
    <definedName name="dkd" hidden="1">{#N/A,#N/A,FALSE,"자재관리";#N/A,#N/A,FALSE,"자재관리";#N/A,#N/A,FALSE,"자재관리"}</definedName>
    <definedName name="dsaldasdl" localSheetId="0">#REF!</definedName>
    <definedName name="dsaldasdl">#REF!</definedName>
    <definedName name="dsderr" localSheetId="0">[18]협조전!#REF!</definedName>
    <definedName name="dsderr">[18]협조전!#REF!</definedName>
    <definedName name="dsdew" localSheetId="0">#REF!</definedName>
    <definedName name="dsdew">#REF!</definedName>
    <definedName name="dsewdsxc" localSheetId="0">'[19]2.대외공문'!#REF!</definedName>
    <definedName name="dsewdsxc">'[19]2.대외공문'!#REF!</definedName>
    <definedName name="dsfcxd" localSheetId="0">[18]협조전!#REF!</definedName>
    <definedName name="dsfcxd">[18]협조전!#REF!</definedName>
    <definedName name="dsssssss" localSheetId="0">#REF!</definedName>
    <definedName name="dsssssss">#REF!</definedName>
    <definedName name="dssssssss" localSheetId="0">#REF!</definedName>
    <definedName name="dssssssss">#REF!</definedName>
    <definedName name="dswa" localSheetId="0">#REF!</definedName>
    <definedName name="dswa">#REF!</definedName>
    <definedName name="Durable_Supply">[23]Variable!$D$15</definedName>
    <definedName name="Durable_Supply_Dir">[23]Variable!$F$15</definedName>
    <definedName name="dwqerdqw" localSheetId="0">#REF!</definedName>
    <definedName name="dwqerdqw">#REF!</definedName>
    <definedName name="dxcsdssss" localSheetId="0">#REF!</definedName>
    <definedName name="dxcsdssss">#REF!</definedName>
    <definedName name="e" localSheetId="0">#REF!</definedName>
    <definedName name="e">#REF!</definedName>
    <definedName name="eddddaaa" localSheetId="0">#REF!</definedName>
    <definedName name="eddddaaa">#REF!</definedName>
    <definedName name="edsr" localSheetId="0">#REF!</definedName>
    <definedName name="edsr">#REF!</definedName>
    <definedName name="ee" localSheetId="0">'[15]Initial Input Variable'!#REF!</definedName>
    <definedName name="ee">'[15]Initial Input Variable'!#REF!</definedName>
    <definedName name="eedddrfdddd" localSheetId="0">#REF!</definedName>
    <definedName name="eedddrfdddd">#REF!</definedName>
    <definedName name="eee" localSheetId="0">#REF!</definedName>
    <definedName name="eee">#REF!</definedName>
    <definedName name="eeedddddddd" localSheetId="0">#REF!</definedName>
    <definedName name="eeedddddddd">#REF!</definedName>
    <definedName name="eeeeeeeeeeedf" localSheetId="0">#REF!</definedName>
    <definedName name="eeeeeeeeeeedf">#REF!</definedName>
    <definedName name="eeeet" localSheetId="0">'[19]2.대외공문'!#REF!</definedName>
    <definedName name="eeeet">'[19]2.대외공문'!#REF!</definedName>
    <definedName name="eeer" localSheetId="0">[18]협조전!#REF!</definedName>
    <definedName name="eeer">[18]협조전!#REF!</definedName>
    <definedName name="eerrrdddfff" localSheetId="0">#REF!</definedName>
    <definedName name="eerrrdddfff">#REF!</definedName>
    <definedName name="eland" localSheetId="0">#REF!</definedName>
    <definedName name="eland">#REF!</definedName>
    <definedName name="Entertainment_G">[23]Variable!$D$18</definedName>
    <definedName name="Entertainment_J">[23]Variable!$J$18</definedName>
    <definedName name="Entertainment_M">[23]Variable!$F$18</definedName>
    <definedName name="Entertainment_Parttimer">[23]Variable!$L$18</definedName>
    <definedName name="Entertainment_S">[23]Variable!$H$18</definedName>
    <definedName name="esc" localSheetId="0">#REF!</definedName>
    <definedName name="esc">#REF!</definedName>
    <definedName name="escalation" localSheetId="0">#REF!</definedName>
    <definedName name="escalation">#REF!</definedName>
    <definedName name="et" localSheetId="0">#REF!</definedName>
    <definedName name="et">#REF!</definedName>
    <definedName name="Event">[23]Variable!$D$16</definedName>
    <definedName name="evict_smarket" localSheetId="0">#REF!</definedName>
    <definedName name="evict_smarket">#REF!</definedName>
    <definedName name="ewsc" localSheetId="0">[18]협조전!#REF!</definedName>
    <definedName name="ewsc">[18]협조전!#REF!</definedName>
    <definedName name="ewss" localSheetId="0">[18]협조전!#REF!</definedName>
    <definedName name="ewss">[18]협조전!#REF!</definedName>
    <definedName name="ex">[33]Area!$AA$3</definedName>
    <definedName name="existing_key_money" localSheetId="0">#REF!</definedName>
    <definedName name="existing_key_money">#REF!</definedName>
    <definedName name="existing_occupancy" localSheetId="0">#REF!</definedName>
    <definedName name="existing_occupancy">#REF!</definedName>
    <definedName name="ExpandOutputs">[0]!ExpandOutputs</definedName>
    <definedName name="ExpandVPeriods">[0]!ExpandVPeriods</definedName>
    <definedName name="Expenses" localSheetId="0">#REF!</definedName>
    <definedName name="Expenses">#REF!</definedName>
    <definedName name="ExportFile">[0]!ExportFile</definedName>
    <definedName name="f" localSheetId="0">#REF!</definedName>
    <definedName name="f">#REF!</definedName>
    <definedName name="fbghnjj" localSheetId="0">[18]협조전!#REF!</definedName>
    <definedName name="fbghnjj">[18]협조전!#REF!</definedName>
    <definedName name="fcvghbn" localSheetId="0">#REF!,#REF!,#REF!,#REF!,#REF!,#REF!,#REF!,#REF!,#REF!,#REF!,#REF!,#REF!,#REF!,#REF!,#REF!,#REF!,#REF!,#REF!</definedName>
    <definedName name="fcvghbn">#REF!,#REF!,#REF!,#REF!,#REF!,#REF!,#REF!,#REF!,#REF!,#REF!,#REF!,#REF!,#REF!,#REF!,#REF!,#REF!,#REF!,#REF!</definedName>
    <definedName name="fddddddddd" localSheetId="0">#REF!</definedName>
    <definedName name="fddddddddd">#REF!</definedName>
    <definedName name="fdddddddddddddddd" localSheetId="0">BlankMacro1</definedName>
    <definedName name="fdddddddddddddddd">BlankMacro1</definedName>
    <definedName name="fdddddde" localSheetId="0">#REF!</definedName>
    <definedName name="fdddddde">#REF!</definedName>
    <definedName name="fdddddr" localSheetId="0">#REF!</definedName>
    <definedName name="fdddddr">#REF!</definedName>
    <definedName name="fdddfr" localSheetId="0">[18]협조전!#REF!</definedName>
    <definedName name="fdddfr">[18]협조전!#REF!</definedName>
    <definedName name="fder" localSheetId="0">'[19]2.대외공문'!#REF!</definedName>
    <definedName name="fder">'[19]2.대외공문'!#REF!</definedName>
    <definedName name="fdfcd" localSheetId="0">#REF!</definedName>
    <definedName name="fdfcd">#REF!</definedName>
    <definedName name="fdfdf" localSheetId="0">'[22]#REF'!#REF!</definedName>
    <definedName name="fdfdf">'[22]#REF'!#REF!</definedName>
    <definedName name="fdfgf" localSheetId="0">#REF!</definedName>
    <definedName name="fdfgf">#REF!</definedName>
    <definedName name="fdrew" localSheetId="0">'[19]2.대외공문'!#REF!</definedName>
    <definedName name="fdrew">'[19]2.대외공문'!#REF!</definedName>
    <definedName name="fdrtgc" localSheetId="0">#REF!</definedName>
    <definedName name="fdrtgc">#REF!</definedName>
    <definedName name="fds" localSheetId="0">#REF!</definedName>
    <definedName name="fds">#REF!</definedName>
    <definedName name="fdswe" localSheetId="0">'[19]2.대외공문'!#REF!</definedName>
    <definedName name="fdswe">'[19]2.대외공문'!#REF!</definedName>
    <definedName name="Fee">[0]!Fee</definedName>
    <definedName name="fewfwfw" localSheetId="0">#REF!</definedName>
    <definedName name="fewfwfw">#REF!</definedName>
    <definedName name="ff" localSheetId="0">'[15]Initial Input Variable'!#REF!</definedName>
    <definedName name="ff">'[15]Initial Input Variable'!#REF!</definedName>
    <definedName name="ffbbbbb" localSheetId="0">#REF!</definedName>
    <definedName name="ffbbbbb">#REF!</definedName>
    <definedName name="ffdcfvggg" localSheetId="0">#REF!</definedName>
    <definedName name="ffdcfvggg">#REF!</definedName>
    <definedName name="ffdddrreeww" localSheetId="0">[18]협조전!#REF!</definedName>
    <definedName name="ffdddrreeww">[18]협조전!#REF!</definedName>
    <definedName name="fff">[0]!fff</definedName>
    <definedName name="fffddssss" localSheetId="0">'[29]소상 "1"'!#REF!</definedName>
    <definedName name="fffddssss">'[29]소상 "1"'!#REF!</definedName>
    <definedName name="FFFF" hidden="1">{#N/A,#N/A,FALSE,"자재관리";#N/A,#N/A,FALSE,"자재관리";#N/A,#N/A,FALSE,"자재관리"}</definedName>
    <definedName name="ffffddddddd" localSheetId="0">#REF!</definedName>
    <definedName name="ffffddddddd">#REF!</definedName>
    <definedName name="fffffdvccccccccc" localSheetId="0">#REF!</definedName>
    <definedName name="fffffdvccccccccc">#REF!</definedName>
    <definedName name="FFFFFF" hidden="1">{#N/A,#N/A,FALSE,"자재관리";#N/A,#N/A,FALSE,"자재관리";#N/A,#N/A,FALSE,"자재관리"}</definedName>
    <definedName name="fffffff" hidden="1">{#N/A,#N/A,FALSE,"자재관리";#N/A,#N/A,FALSE,"자재관리";#N/A,#N/A,FALSE,"자재관리"}</definedName>
    <definedName name="fffffffffffffffffffffffffffff" localSheetId="0">#REF!</definedName>
    <definedName name="fffffffffffffffffffffffffffff">#REF!</definedName>
    <definedName name="fffffffffffffffffffffffffffffffffffffffff" localSheetId="0">#REF!</definedName>
    <definedName name="fffffffffffffffffffffffffffffffffffffffff">#REF!</definedName>
    <definedName name="ffffffffffffv" localSheetId="0">[18]협조전!#REF!</definedName>
    <definedName name="ffffffffffffv">[18]협조전!#REF!</definedName>
    <definedName name="ffffffffftrrr" localSheetId="0">#REF!</definedName>
    <definedName name="ffffffffftrrr">#REF!</definedName>
    <definedName name="ffffffffrtrrr" localSheetId="0">#REF!</definedName>
    <definedName name="ffffffffrtrrr">#REF!</definedName>
    <definedName name="ffffffffv" localSheetId="0">[18]협조전!#REF!</definedName>
    <definedName name="ffffffffv">[18]협조전!#REF!</definedName>
    <definedName name="fffffgf" localSheetId="0">[18]협조전!#REF!</definedName>
    <definedName name="fffffgf">[18]협조전!#REF!</definedName>
    <definedName name="fffffgh" localSheetId="0">[18]협조전!#REF!</definedName>
    <definedName name="fffffgh">[18]협조전!#REF!</definedName>
    <definedName name="fffffvbbbgg" localSheetId="0">#REF!</definedName>
    <definedName name="fffffvbbbgg">#REF!</definedName>
    <definedName name="fffgffd" localSheetId="0">'[19]2.대외공문'!#REF!</definedName>
    <definedName name="fffgffd">'[19]2.대외공문'!#REF!</definedName>
    <definedName name="fffgfffgf" localSheetId="0">'[19]2.대외공문'!#REF!</definedName>
    <definedName name="fffgfffgf">'[19]2.대외공문'!#REF!</definedName>
    <definedName name="fffggggfff" localSheetId="0">'[29]소상 "1"'!#REF!</definedName>
    <definedName name="fffggggfff">'[29]소상 "1"'!#REF!</definedName>
    <definedName name="fffggggggg" localSheetId="0">'[19]2.대외공문'!#REF!</definedName>
    <definedName name="fffggggggg">'[19]2.대외공문'!#REF!</definedName>
    <definedName name="ffgddf" localSheetId="0">'[19]2.대외공문'!#REF!</definedName>
    <definedName name="ffgddf">'[19]2.대외공문'!#REF!</definedName>
    <definedName name="ffgffff" localSheetId="0">#REF!</definedName>
    <definedName name="ffgffff">#REF!</definedName>
    <definedName name="ffgfgffffff" localSheetId="0">BlankMacro1</definedName>
    <definedName name="ffgfgffffff">BlankMacro1</definedName>
    <definedName name="ffggb" localSheetId="0">'[19]2.대외공문'!#REF!</definedName>
    <definedName name="ffggb">'[19]2.대외공문'!#REF!</definedName>
    <definedName name="ffgtrrr" localSheetId="0">[18]협조전!#REF!</definedName>
    <definedName name="ffgtrrr">[18]협조전!#REF!</definedName>
    <definedName name="ffgtrrrt" localSheetId="0">[18]협조전!#REF!</definedName>
    <definedName name="ffgtrrrt">[18]협조전!#REF!</definedName>
    <definedName name="ffvg" localSheetId="0">#REF!</definedName>
    <definedName name="ffvg">#REF!</definedName>
    <definedName name="FG12TBTB2RTDKDKGMLRT" localSheetId="0">[18]협조전!#REF!</definedName>
    <definedName name="FG12TBTB2RTDKDKGMLRT">[18]협조전!#REF!</definedName>
    <definedName name="fgfgfg" localSheetId="0">[18]협조전!#REF!</definedName>
    <definedName name="fgfgfg">[18]협조전!#REF!</definedName>
    <definedName name="fgh" localSheetId="0">'[19]2.대외공문'!#REF!</definedName>
    <definedName name="fgh">'[19]2.대외공문'!#REF!</definedName>
    <definedName name="fghnmj" localSheetId="0">'[19]2.대외공문'!#REF!</definedName>
    <definedName name="fghnmj">'[19]2.대외공문'!#REF!</definedName>
    <definedName name="fgkh" localSheetId="0">'[29]소상 "1"'!#REF!</definedName>
    <definedName name="fgkh">'[29]소상 "1"'!#REF!</definedName>
    <definedName name="fgrdef" localSheetId="0">'[19]2.대외공문'!#REF!</definedName>
    <definedName name="fgrdef">'[19]2.대외공문'!#REF!</definedName>
    <definedName name="fgrtds" localSheetId="0">#REF!</definedName>
    <definedName name="fgrtds">#REF!</definedName>
    <definedName name="fgt" localSheetId="0">#REF!</definedName>
    <definedName name="fgt">#REF!</definedName>
    <definedName name="fgvbgf" localSheetId="0">'[19]2.대외공문'!#REF!</definedName>
    <definedName name="fgvbgf">'[19]2.대외공문'!#REF!</definedName>
    <definedName name="fhjgf" localSheetId="0">'[19]2.대외공문'!#REF!</definedName>
    <definedName name="fhjgf">'[19]2.대외공문'!#REF!</definedName>
    <definedName name="FirstFinYearEnd">[34]재무가정!$H$13</definedName>
    <definedName name="frdd" localSheetId="0">[18]협조전!#REF!</definedName>
    <definedName name="frdd">[18]협조전!#REF!</definedName>
    <definedName name="frtg" localSheetId="0">'[29]소상 "1"'!#REF!</definedName>
    <definedName name="frtg">'[29]소상 "1"'!#REF!</definedName>
    <definedName name="fvcd" localSheetId="0">[18]협조전!#REF!</definedName>
    <definedName name="fvcd">[18]협조전!#REF!</definedName>
    <definedName name="fvvvgggggg" localSheetId="0" hidden="1">[35]내역서!#REF!</definedName>
    <definedName name="fvvvgggggg" hidden="1">[35]내역서!#REF!</definedName>
    <definedName name="G" localSheetId="0">'[36] 견적서'!#REF!</definedName>
    <definedName name="G">'[36] 견적서'!#REF!</definedName>
    <definedName name="gbbbb" localSheetId="0">#REF!</definedName>
    <definedName name="gbbbb">#REF!</definedName>
    <definedName name="gbfvcfg" localSheetId="0">'[22]#REF'!#REF!</definedName>
    <definedName name="gbfvcfg">'[22]#REF'!#REF!</definedName>
    <definedName name="gbv" localSheetId="0">'[19]2.대외공문'!#REF!</definedName>
    <definedName name="gbv">'[19]2.대외공문'!#REF!</definedName>
    <definedName name="gbvvvvg" localSheetId="0">#REF!</definedName>
    <definedName name="gbvvvvg">#REF!</definedName>
    <definedName name="GDP" localSheetId="0">#REF!</definedName>
    <definedName name="GDP">#REF!</definedName>
    <definedName name="General">[1]General!$A$1:$J$557</definedName>
    <definedName name="GFA" localSheetId="0">#REF!</definedName>
    <definedName name="GFA">#REF!</definedName>
    <definedName name="gfbty" localSheetId="0">[18]협조전!#REF!</definedName>
    <definedName name="gfbty">[18]협조전!#REF!</definedName>
    <definedName name="gfdf" localSheetId="0">[18]협조전!#REF!</definedName>
    <definedName name="gfdf">[18]협조전!#REF!</definedName>
    <definedName name="gfdreh" localSheetId="0">[18]협조전!#REF!</definedName>
    <definedName name="gfdreh">[18]협조전!#REF!</definedName>
    <definedName name="gfff" localSheetId="0">[18]협조전!#REF!</definedName>
    <definedName name="gfff">[18]협조전!#REF!</definedName>
    <definedName name="gfffffgfgggggg" localSheetId="0">#REF!</definedName>
    <definedName name="gfffffgfgggggg">#REF!</definedName>
    <definedName name="gfffgghgrfhh" localSheetId="0">#REF!</definedName>
    <definedName name="gfffgghgrfhh">#REF!</definedName>
    <definedName name="gffftttr" localSheetId="0">[18]협조전!#REF!</definedName>
    <definedName name="gffftttr">[18]협조전!#REF!</definedName>
    <definedName name="gffhgggrttt" localSheetId="0">'[19]2.대외공문'!#REF!</definedName>
    <definedName name="gffhgggrttt">'[19]2.대외공문'!#REF!</definedName>
    <definedName name="gfghjkl" localSheetId="0">[18]협조전!#REF!</definedName>
    <definedName name="gfghjkl">[18]협조전!#REF!</definedName>
    <definedName name="gftyuij" localSheetId="0">[18]협조전!#REF!</definedName>
    <definedName name="gftyuij">[18]협조전!#REF!</definedName>
    <definedName name="gg" localSheetId="0">'[15]Initial Input Variable'!#REF!</definedName>
    <definedName name="gg">'[15]Initial Input Variable'!#REF!</definedName>
    <definedName name="ggbvghh" localSheetId="0">'[19]2.대외공문'!#REF!</definedName>
    <definedName name="ggbvghh">'[19]2.대외공문'!#REF!</definedName>
    <definedName name="ggf" localSheetId="0">'[30]96수출'!#REF!</definedName>
    <definedName name="ggf">'[30]96수출'!#REF!</definedName>
    <definedName name="ggffgfg" localSheetId="0">[18]협조전!#REF!</definedName>
    <definedName name="ggffgfg">[18]협조전!#REF!</definedName>
    <definedName name="ggfggghgg" localSheetId="0">[18]협조전!#REF!</definedName>
    <definedName name="ggfggghgg">[18]협조전!#REF!</definedName>
    <definedName name="ggfghgg" localSheetId="0">'[19]2.대외공문'!#REF!</definedName>
    <definedName name="ggfghgg">'[19]2.대외공문'!#REF!</definedName>
    <definedName name="ggft" localSheetId="0">'[29]소상 "1"'!#REF!</definedName>
    <definedName name="ggft">'[29]소상 "1"'!#REF!</definedName>
    <definedName name="ggftg" localSheetId="0">'[29]소상 "1"'!#REF!</definedName>
    <definedName name="ggftg">'[29]소상 "1"'!#REF!</definedName>
    <definedName name="ggg" localSheetId="0">#REF!</definedName>
    <definedName name="ggg">#REF!</definedName>
    <definedName name="gggbgb" localSheetId="0">'[19]2.대외공문'!#REF!</definedName>
    <definedName name="gggbgb">'[19]2.대외공문'!#REF!</definedName>
    <definedName name="gggggg" localSheetId="0" hidden="1">#REF!</definedName>
    <definedName name="gggggg" hidden="1">#REF!</definedName>
    <definedName name="ggggggg" localSheetId="0">#REF!</definedName>
    <definedName name="ggggggg">#REF!</definedName>
    <definedName name="gggggggg" localSheetId="0">[18]협조전!#REF!</definedName>
    <definedName name="gggggggg">[18]협조전!#REF!</definedName>
    <definedName name="ggggggggg" localSheetId="0">#REF!</definedName>
    <definedName name="ggggggggg">#REF!</definedName>
    <definedName name="gggggggggg" localSheetId="0" hidden="1">#REF!</definedName>
    <definedName name="gggggggggg" hidden="1">#REF!</definedName>
    <definedName name="ggggggggggg" localSheetId="0">[18]협조전!#REF!</definedName>
    <definedName name="ggggggggggg">[18]협조전!#REF!</definedName>
    <definedName name="gggggggggggggg" localSheetId="0">#REF!</definedName>
    <definedName name="gggggggggggggg">#REF!</definedName>
    <definedName name="ggggghgh" localSheetId="0">#REF!</definedName>
    <definedName name="ggggghgh">#REF!</definedName>
    <definedName name="gggghhhh" localSheetId="0">#REF!</definedName>
    <definedName name="gggghhhh">#REF!</definedName>
    <definedName name="ggggtgt" localSheetId="0">'[19]2.대외공문'!#REF!</definedName>
    <definedName name="ggggtgt">'[19]2.대외공문'!#REF!</definedName>
    <definedName name="gggh" localSheetId="0">'[19]2.대외공문'!#REF!</definedName>
    <definedName name="gggh">'[19]2.대외공문'!#REF!</definedName>
    <definedName name="ggghgh" localSheetId="0">#REF!</definedName>
    <definedName name="ggghgh">#REF!</definedName>
    <definedName name="gggvb" localSheetId="0">'[19]2.대외공문'!#REF!</definedName>
    <definedName name="gggvb">'[19]2.대외공문'!#REF!</definedName>
    <definedName name="gghbgg" localSheetId="0">'[19]2.대외공문'!#REF!</definedName>
    <definedName name="gghbgg">'[19]2.대외공문'!#REF!</definedName>
    <definedName name="gghbghhgh" localSheetId="0">'[19]2.대외공문'!#REF!</definedName>
    <definedName name="gghbghhgh">'[19]2.대외공문'!#REF!</definedName>
    <definedName name="gghgfffg" localSheetId="0">[18]협조전!#REF!</definedName>
    <definedName name="gghgfffg">[18]협조전!#REF!</definedName>
    <definedName name="gghggg" localSheetId="0">'[19]2.대외공문'!#REF!</definedName>
    <definedName name="gghggg">'[19]2.대외공문'!#REF!</definedName>
    <definedName name="gghgh" localSheetId="0">#REF!</definedName>
    <definedName name="gghgh">#REF!</definedName>
    <definedName name="gghhhhhhnnn" localSheetId="0">'[19]2.대외공문'!#REF!</definedName>
    <definedName name="gghhhhhhnnn">'[19]2.대외공문'!#REF!</definedName>
    <definedName name="gghtttrt" localSheetId="0">'[19]2.대외공문'!#REF!</definedName>
    <definedName name="gghtttrt">'[19]2.대외공문'!#REF!</definedName>
    <definedName name="gghty" localSheetId="0">#REF!</definedName>
    <definedName name="gghty">#REF!</definedName>
    <definedName name="gghy" localSheetId="0">[18]협조전!#REF!</definedName>
    <definedName name="gghy">[18]협조전!#REF!</definedName>
    <definedName name="gghyt" localSheetId="0">'[19]2.대외공문'!#REF!</definedName>
    <definedName name="gghyt">'[19]2.대외공문'!#REF!</definedName>
    <definedName name="gghyttttt" localSheetId="0">#REF!</definedName>
    <definedName name="gghyttttt">#REF!</definedName>
    <definedName name="ggvbghhh" localSheetId="0">#REF!</definedName>
    <definedName name="ggvbghhh">#REF!</definedName>
    <definedName name="gh" localSheetId="0">#REF!</definedName>
    <definedName name="gh">#REF!</definedName>
    <definedName name="ghbf" localSheetId="0">'[19]2.대외공문'!#REF!</definedName>
    <definedName name="ghbf">'[19]2.대외공문'!#REF!</definedName>
    <definedName name="ghbn" localSheetId="0">#REF!</definedName>
    <definedName name="ghbn">#REF!</definedName>
    <definedName name="ghfgbv" localSheetId="0">'[19]2.대외공문'!#REF!</definedName>
    <definedName name="ghfgbv">'[19]2.대외공문'!#REF!</definedName>
    <definedName name="ghgfgf" localSheetId="0">[18]협조전!#REF!</definedName>
    <definedName name="ghgfgf">[18]협조전!#REF!</definedName>
    <definedName name="ghj" localSheetId="0">#REF!</definedName>
    <definedName name="ghj">#REF!</definedName>
    <definedName name="ghty" localSheetId="0">'[29]소상 "1"'!#REF!</definedName>
    <definedName name="ghty">'[29]소상 "1"'!#REF!</definedName>
    <definedName name="ghtyjnb" localSheetId="0">'[19]2.대외공문'!#REF!</definedName>
    <definedName name="ghtyjnb">'[19]2.대외공문'!#REF!</definedName>
    <definedName name="ghyta" localSheetId="0">[18]협조전!#REF!</definedName>
    <definedName name="ghyta">[18]협조전!#REF!</definedName>
    <definedName name="ghyte" localSheetId="0">'[19]2.대외공문'!#REF!</definedName>
    <definedName name="ghyte">'[19]2.대외공문'!#REF!</definedName>
    <definedName name="ghytrfd" localSheetId="0">[18]협조전!#REF!</definedName>
    <definedName name="ghytrfd">[18]협조전!#REF!</definedName>
    <definedName name="gksthf" localSheetId="0">BlankMacro1</definedName>
    <definedName name="gksthf">BlankMacro1</definedName>
    <definedName name="Graph" localSheetId="0">#REF!</definedName>
    <definedName name="Graph">#REF!</definedName>
    <definedName name="Gross_Area" localSheetId="0">#REF!</definedName>
    <definedName name="Gross_Area">#REF!</definedName>
    <definedName name="gthyt" localSheetId="0">#REF!</definedName>
    <definedName name="gthyt">#REF!</definedName>
    <definedName name="gtyfvb" localSheetId="0">[18]협조전!#REF!</definedName>
    <definedName name="gtyfvb">[18]협조전!#REF!</definedName>
    <definedName name="gtyh" localSheetId="0">'[19]2.대외공문'!#REF!</definedName>
    <definedName name="gtyh">'[19]2.대외공문'!#REF!</definedName>
    <definedName name="gtyuiii" localSheetId="0">[18]협조전!#REF!</definedName>
    <definedName name="gtyuiii">[18]협조전!#REF!</definedName>
    <definedName name="gvb" localSheetId="0">'[29]소상 "1"'!#REF!</definedName>
    <definedName name="gvb">'[29]소상 "1"'!#REF!</definedName>
    <definedName name="gywa" localSheetId="0">'[19]2.대외공문'!#REF!</definedName>
    <definedName name="gywa">'[19]2.대외공문'!#REF!</definedName>
    <definedName name="h" hidden="1">{#N/A,#N/A,FALSE,"자재관리";#N/A,#N/A,FALSE,"자재관리";#N/A,#N/A,FALSE,"자재관리"}</definedName>
    <definedName name="hds" localSheetId="0">#REF!</definedName>
    <definedName name="hds">#REF!</definedName>
    <definedName name="hgbn" localSheetId="0">[18]협조전!#REF!</definedName>
    <definedName name="hgbn">[18]협조전!#REF!</definedName>
    <definedName name="hgfd" localSheetId="0">[18]협조전!#REF!</definedName>
    <definedName name="hgfd">[18]협조전!#REF!</definedName>
    <definedName name="hgggggg" localSheetId="0">#REF!</definedName>
    <definedName name="hgggggg">#REF!</definedName>
    <definedName name="hggggggggggg" localSheetId="0">#REF!</definedName>
    <definedName name="hggggggggggg">#REF!</definedName>
    <definedName name="hgggggggggggggg" localSheetId="0">#REF!</definedName>
    <definedName name="hgggggggggggggg">#REF!</definedName>
    <definedName name="hgggggggggggt" localSheetId="0">#REF!</definedName>
    <definedName name="hgggggggggggt">#REF!</definedName>
    <definedName name="hgggggggggr" localSheetId="0">#REF!</definedName>
    <definedName name="hgggggggggr">#REF!</definedName>
    <definedName name="hghjhhg" localSheetId="0">'[19]2.대외공문'!#REF!</definedName>
    <definedName name="hghjhhg">'[19]2.대외공문'!#REF!</definedName>
    <definedName name="hghjnnnmbbbb" localSheetId="0">'[19]2.대외공문'!#REF!</definedName>
    <definedName name="hghjnnnmbbbb">'[19]2.대외공문'!#REF!</definedName>
    <definedName name="hgj" localSheetId="0">#REF!</definedName>
    <definedName name="hgj">#REF!</definedName>
    <definedName name="hgjyu" localSheetId="0">'[30]96수출'!#REF!</definedName>
    <definedName name="hgjyu">'[30]96수출'!#REF!</definedName>
    <definedName name="hgtf" localSheetId="0">[18]협조전!#REF!</definedName>
    <definedName name="hgtf">[18]협조전!#REF!</definedName>
    <definedName name="hh" localSheetId="0">'[15]Initial Input Variable'!#REF!</definedName>
    <definedName name="hh">'[15]Initial Input Variable'!#REF!</definedName>
    <definedName name="hhbnh" localSheetId="0">'[19]2.대외공문'!#REF!</definedName>
    <definedName name="hhbnh">'[19]2.대외공문'!#REF!</definedName>
    <definedName name="hhbnhj" localSheetId="0">'[19]2.대외공문'!#REF!</definedName>
    <definedName name="hhbnhj">'[19]2.대외공문'!#REF!</definedName>
    <definedName name="hhgbh" localSheetId="0">[18]협조전!#REF!</definedName>
    <definedName name="hhgbh">[18]협조전!#REF!</definedName>
    <definedName name="hhgf" localSheetId="0">[18]협조전!#REF!</definedName>
    <definedName name="hhgf">[18]협조전!#REF!</definedName>
    <definedName name="hhggggh" localSheetId="0">[18]협조전!#REF!</definedName>
    <definedName name="hhggggh">[18]협조전!#REF!</definedName>
    <definedName name="hhgghgh" localSheetId="0">#REF!</definedName>
    <definedName name="hhgghgh">#REF!</definedName>
    <definedName name="hhghg" localSheetId="0">'[29]소상 "1"'!#REF!</definedName>
    <definedName name="hhghg">'[29]소상 "1"'!#REF!</definedName>
    <definedName name="hhgytg" localSheetId="0">[18]협조전!#REF!</definedName>
    <definedName name="hhgytg">[18]협조전!#REF!</definedName>
    <definedName name="hhh" localSheetId="0">'[16]인원계획-미화'!#REF!</definedName>
    <definedName name="hhh">'[16]인원계획-미화'!#REF!</definedName>
    <definedName name="hhhgggggh" localSheetId="0">#REF!</definedName>
    <definedName name="hhhgggggh">#REF!</definedName>
    <definedName name="hhhggggghhh" localSheetId="0">#REF!</definedName>
    <definedName name="hhhggggghhh">#REF!</definedName>
    <definedName name="hhhggyttt" localSheetId="0">#REF!</definedName>
    <definedName name="hhhggyttt">#REF!</definedName>
    <definedName name="HHHHH" hidden="1">{#N/A,#N/A,FALSE,"자재관리";#N/A,#N/A,FALSE,"자재관리";#N/A,#N/A,FALSE,"자재관리"}</definedName>
    <definedName name="hhhhhh" localSheetId="0">'[19]2.대외공문'!#REF!</definedName>
    <definedName name="hhhhhh">'[19]2.대외공문'!#REF!</definedName>
    <definedName name="hhhhhhh" localSheetId="0">[18]협조전!#REF!</definedName>
    <definedName name="hhhhhhh">[18]협조전!#REF!</definedName>
    <definedName name="hhhhhhhh" localSheetId="0">[25]노무비!#REF!</definedName>
    <definedName name="hhhhhhhh">[25]노무비!#REF!</definedName>
    <definedName name="hhhhhhhhh" localSheetId="0">[18]협조전!#REF!</definedName>
    <definedName name="hhhhhhhhh">[18]협조전!#REF!</definedName>
    <definedName name="hhhhhhhhhh" localSheetId="0">[18]협조전!#REF!</definedName>
    <definedName name="hhhhhhhhhh">[18]협조전!#REF!</definedName>
    <definedName name="hhhhhhhhhhh" localSheetId="0">#REF!</definedName>
    <definedName name="hhhhhhhhhhh">#REF!</definedName>
    <definedName name="hhhhhhhhhhhhh7" localSheetId="0">#REF!</definedName>
    <definedName name="hhhhhhhhhhhhh7">#REF!</definedName>
    <definedName name="hhhhhhhhhhhhhhhh" localSheetId="0">#REF!</definedName>
    <definedName name="hhhhhhhhhhhhhhhh">#REF!</definedName>
    <definedName name="hhhhhhhhhhhhhhhr" localSheetId="0">#REF!</definedName>
    <definedName name="hhhhhhhhhhhhhhhr">#REF!</definedName>
    <definedName name="hhhhhhhnh" localSheetId="0">'[19]2.대외공문'!#REF!</definedName>
    <definedName name="hhhhhhhnh">'[19]2.대외공문'!#REF!</definedName>
    <definedName name="hhhjg" localSheetId="0">'[22]#REF'!#REF!</definedName>
    <definedName name="hhhjg">'[22]#REF'!#REF!</definedName>
    <definedName name="hhhjk" localSheetId="0">[18]협조전!#REF!</definedName>
    <definedName name="hhhjk">[18]협조전!#REF!</definedName>
    <definedName name="hhhjkj" localSheetId="0">#REF!</definedName>
    <definedName name="hhhjkj">#REF!</definedName>
    <definedName name="hhjjjjkj" localSheetId="0">'[19]2.대외공문'!#REF!</definedName>
    <definedName name="hhjjjjkj">'[19]2.대외공문'!#REF!</definedName>
    <definedName name="hhnbhjg" localSheetId="0">#REF!</definedName>
    <definedName name="hhnbhjg">#REF!</definedName>
    <definedName name="hhnhhj" localSheetId="0">[18]협조전!#REF!</definedName>
    <definedName name="hhnhhj">[18]협조전!#REF!</definedName>
    <definedName name="hhnjhh" localSheetId="0">[18]협조전!#REF!</definedName>
    <definedName name="hhnjhh">[18]협조전!#REF!</definedName>
    <definedName name="hj" localSheetId="0">[18]협조전!#REF!</definedName>
    <definedName name="hj">[18]협조전!#REF!</definedName>
    <definedName name="hjjjjjjj" localSheetId="0">#REF!</definedName>
    <definedName name="hjjjjjjj">#REF!</definedName>
    <definedName name="hjkio" localSheetId="0">'[19]2.대외공문'!#REF!</definedName>
    <definedName name="hjkio">'[19]2.대외공문'!#REF!</definedName>
    <definedName name="hjkl" localSheetId="0">[18]협조전!#REF!</definedName>
    <definedName name="hjkl">[18]협조전!#REF!</definedName>
    <definedName name="hjy" localSheetId="0">'[22]#REF'!#REF!</definedName>
    <definedName name="hjy">'[22]#REF'!#REF!</definedName>
    <definedName name="hnjbm" localSheetId="0">[18]협조전!#REF!</definedName>
    <definedName name="hnjbm">[18]협조전!#REF!</definedName>
    <definedName name="hnjh" localSheetId="0">[18]협조전!#REF!</definedName>
    <definedName name="hnjh">[18]협조전!#REF!</definedName>
    <definedName name="HTML_CodePage" hidden="1">949</definedName>
    <definedName name="HTML_Control" hidden="1">{"'2분기예산별'!$B$2:$O$38"}</definedName>
    <definedName name="HTML_Description" hidden="1">""</definedName>
    <definedName name="HTML_Email" hidden="1">""</definedName>
    <definedName name="HTML_Header" hidden="1">"2분기예산별"</definedName>
    <definedName name="HTML_LastUpdate" hidden="1">"98-07-14"</definedName>
    <definedName name="HTML_LineAfter" hidden="1">FALSE</definedName>
    <definedName name="HTML_LineBefore" hidden="1">FALSE</definedName>
    <definedName name="HTML_Name" hidden="1">"신공항"</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개발일반\U-PJT\HTMLTemp.htm"</definedName>
    <definedName name="HTML_Title" hidden="1">"6월data"</definedName>
    <definedName name="HTML1_1" hidden="1">"[이동계획.xls]손익대비!$CV$1:$DF$44"</definedName>
    <definedName name="HTML1_10" hidden="1">""</definedName>
    <definedName name="HTML1_11" hidden="1">1</definedName>
    <definedName name="HTML1_12" hidden="1">"C:\aasmk97\MyHTML.htm"</definedName>
    <definedName name="HTML1_2" hidden="1">1</definedName>
    <definedName name="HTML1_3" hidden="1">"이동계획.xls"</definedName>
    <definedName name="HTML1_4" hidden="1">"손익대비"</definedName>
    <definedName name="HTML1_5" hidden="1">""</definedName>
    <definedName name="HTML1_6" hidden="1">-4146</definedName>
    <definedName name="HTML1_7" hidden="1">-4146</definedName>
    <definedName name="HTML1_8" hidden="1">"97-08-14"</definedName>
    <definedName name="HTML1_9" hidden="1">"mkshin"</definedName>
    <definedName name="HTMLCount" hidden="1">1</definedName>
    <definedName name="htyfm" localSheetId="0">'[19]2.대외공문'!#REF!</definedName>
    <definedName name="htyfm">'[19]2.대외공문'!#REF!</definedName>
    <definedName name="huui" localSheetId="0">[18]협조전!#REF!</definedName>
    <definedName name="huui">[18]협조전!#REF!</definedName>
    <definedName name="hyubvc" localSheetId="0">[18]협조전!#REF!</definedName>
    <definedName name="hyubvc">[18]협조전!#REF!</definedName>
    <definedName name="hyugh" localSheetId="0">'[19]2.대외공문'!#REF!</definedName>
    <definedName name="hyugh">'[19]2.대외공문'!#REF!</definedName>
    <definedName name="id">[37]Id!$A$3:$BD$202</definedName>
    <definedName name="ii" localSheetId="0">'[15]Initial Input Variable'!#REF!</definedName>
    <definedName name="ii">'[15]Initial Input Variable'!#REF!</definedName>
    <definedName name="iiii">#N/A</definedName>
    <definedName name="iiiiiiiiiiiiiiiiiiiiiiiiiiiiiiiiii" localSheetId="0">#REF!</definedName>
    <definedName name="iiiiiiiiiiiiiiiiiiiiiiiiiiiiiiiiii">#REF!</definedName>
    <definedName name="ImportFile">[0]!ImportFile</definedName>
    <definedName name="include_interest" localSheetId="0">#REF!</definedName>
    <definedName name="include_interest">#REF!</definedName>
    <definedName name="income" localSheetId="0">#REF!</definedName>
    <definedName name="income">#REF!</definedName>
    <definedName name="IncomeData">[27]IncomeData!$A$1:$FB$65536</definedName>
    <definedName name="indiv_rate" localSheetId="0">#REF!</definedName>
    <definedName name="indiv_rate">#REF!</definedName>
    <definedName name="inflation" localSheetId="0">#REF!</definedName>
    <definedName name="inflation">#REF!</definedName>
    <definedName name="Instructions">[1]Instructions!$A$1:$C$67</definedName>
    <definedName name="interest_income_included" localSheetId="0">#REF!</definedName>
    <definedName name="interest_income_included">#REF!</definedName>
    <definedName name="IRR" localSheetId="0">#REF!</definedName>
    <definedName name="IRR">#REF!</definedName>
    <definedName name="j" localSheetId="0">[18]협조전!#REF!</definedName>
    <definedName name="j">[18]협조전!#REF!</definedName>
    <definedName name="jgf" localSheetId="0">'[19]2.대외공문'!#REF!</definedName>
    <definedName name="jgf">'[19]2.대외공문'!#REF!</definedName>
    <definedName name="jh" localSheetId="0">'[19]2.대외공문'!#REF!</definedName>
    <definedName name="jh">'[19]2.대외공문'!#REF!</definedName>
    <definedName name="jhhh" localSheetId="0">[18]협조전!#REF!</definedName>
    <definedName name="jhhh">[18]협조전!#REF!</definedName>
    <definedName name="jhhhhhhhh" localSheetId="0">#REF!</definedName>
    <definedName name="jhhhhhhhh">#REF!</definedName>
    <definedName name="jhhjhn" localSheetId="0">'[19]2.대외공문'!#REF!</definedName>
    <definedName name="jhhjhn">'[19]2.대외공문'!#REF!</definedName>
    <definedName name="jhyyyyuujh" localSheetId="0">#REF!</definedName>
    <definedName name="jhyyyyuujh">#REF!</definedName>
    <definedName name="jj" localSheetId="0">'[15]Initial Input Variable'!#REF!</definedName>
    <definedName name="jj">'[15]Initial Input Variable'!#REF!</definedName>
    <definedName name="jjj" localSheetId="0">'[19]2.대외공문'!#REF!</definedName>
    <definedName name="jjj">'[19]2.대외공문'!#REF!</definedName>
    <definedName name="JJJJ" hidden="1">{#N/A,#N/A,FALSE,"자재관리";#N/A,#N/A,FALSE,"자재관리";#N/A,#N/A,FALSE,"자재관리"}</definedName>
    <definedName name="jjjjj" localSheetId="0">[18]협조전!#REF!</definedName>
    <definedName name="jjjjj">[18]협조전!#REF!</definedName>
    <definedName name="jjjjjj" localSheetId="0">'[19]2.대외공문'!#REF!</definedName>
    <definedName name="jjjjjj">'[19]2.대외공문'!#REF!</definedName>
    <definedName name="jjjjjjj" localSheetId="0">'[30]96수출'!#REF!</definedName>
    <definedName name="jjjjjjj">'[30]96수출'!#REF!</definedName>
    <definedName name="jjjjjjjj" localSheetId="0">[18]협조전!#REF!</definedName>
    <definedName name="jjjjjjjj">[18]협조전!#REF!</definedName>
    <definedName name="jjjjjjjjj" localSheetId="0">[18]협조전!#REF!</definedName>
    <definedName name="jjjjjjjjj">[18]협조전!#REF!</definedName>
    <definedName name="jjjjjjjjjjjjjjjjjjjjjj" localSheetId="0">#REF!</definedName>
    <definedName name="jjjjjjjjjjjjjjjjjjjjjj">#REF!</definedName>
    <definedName name="jjjjjjjjjjjjjjjjjjjjjjjjjjjjjjjjjjjjjjjjjj" localSheetId="0">#REF!</definedName>
    <definedName name="jjjjjjjjjjjjjjjjjjjjjjjjjjjjjjjjjjjjjjjjjj">#REF!</definedName>
    <definedName name="jjjjjjjmnnnnnnnnnnn" localSheetId="0">#REF!</definedName>
    <definedName name="jjjjjjjmnnnnnnnnnnn">#REF!</definedName>
    <definedName name="jjjjjkjkjkjkj" localSheetId="0">#REF!</definedName>
    <definedName name="jjjjjkjkjkjkj">#REF!</definedName>
    <definedName name="jjkjjjjjjj" localSheetId="0">#REF!</definedName>
    <definedName name="jjkjjjjjjj">#REF!</definedName>
    <definedName name="jjmhhhhj" localSheetId="0">'[19]2.대외공문'!#REF!</definedName>
    <definedName name="jjmhhhhj">'[19]2.대외공문'!#REF!</definedName>
    <definedName name="jk" localSheetId="0">'[19]2.대외공문'!#REF!</definedName>
    <definedName name="jk">'[19]2.대외공문'!#REF!</definedName>
    <definedName name="jmkllkkk" localSheetId="0">#REF!</definedName>
    <definedName name="jmkllkkk">#REF!</definedName>
    <definedName name="jnmjjjjjjj" localSheetId="0">#REF!</definedName>
    <definedName name="jnmjjjjjjj">#REF!</definedName>
    <definedName name="juhy" localSheetId="0">'[19]2.대외공문'!#REF!</definedName>
    <definedName name="juhy">'[19]2.대외공문'!#REF!</definedName>
    <definedName name="juiyrt" localSheetId="0">[18]협조전!#REF!</definedName>
    <definedName name="juiyrt">[18]협조전!#REF!</definedName>
    <definedName name="k" localSheetId="0">'[29]소상 "1"'!#REF!</definedName>
    <definedName name="k">'[29]소상 "1"'!#REF!</definedName>
    <definedName name="K16.75" localSheetId="0">#REF!</definedName>
    <definedName name="K16.75">#REF!</definedName>
    <definedName name="key_money_dep" localSheetId="0">#REF!</definedName>
    <definedName name="key_money_dep">#REF!</definedName>
    <definedName name="kiuo" localSheetId="0">[18]협조전!#REF!</definedName>
    <definedName name="kiuo">[18]협조전!#REF!</definedName>
    <definedName name="kjj" localSheetId="0">[18]협조전!#REF!</definedName>
    <definedName name="kjj">[18]협조전!#REF!</definedName>
    <definedName name="kjml" localSheetId="0">[18]협조전!#REF!</definedName>
    <definedName name="kjml">[18]협조전!#REF!</definedName>
    <definedName name="kjui" localSheetId="0">'[19]2.대외공문'!#REF!</definedName>
    <definedName name="kjui">'[19]2.대외공문'!#REF!</definedName>
    <definedName name="kk" localSheetId="0">'[15]Initial Input Variable'!#REF!</definedName>
    <definedName name="kk">'[15]Initial Input Variable'!#REF!</definedName>
    <definedName name="kkk" localSheetId="0">#REF!</definedName>
    <definedName name="kkk">#REF!</definedName>
    <definedName name="kkkk" localSheetId="0">'[19]2.대외공문'!#REF!</definedName>
    <definedName name="kkkk">'[19]2.대외공문'!#REF!</definedName>
    <definedName name="kkkkk" localSheetId="0">'[38]인원계획-미화'!#REF!</definedName>
    <definedName name="kkkkk">'[38]인원계획-미화'!#REF!</definedName>
    <definedName name="kkkkkk" localSheetId="0">'[19]2.대외공문'!#REF!</definedName>
    <definedName name="kkkkkk">'[19]2.대외공문'!#REF!</definedName>
    <definedName name="kkkkkkk" localSheetId="0">'[19]2.대외공문'!#REF!</definedName>
    <definedName name="kkkkkkk">'[19]2.대외공문'!#REF!</definedName>
    <definedName name="kkkkkkkk" localSheetId="0">'[19]2.대외공문'!#REF!</definedName>
    <definedName name="kkkkkkkk">'[19]2.대외공문'!#REF!</definedName>
    <definedName name="kkkkkkkkk" localSheetId="0">'[19]2.대외공문'!#REF!</definedName>
    <definedName name="kkkkkkkkk">'[19]2.대외공문'!#REF!</definedName>
    <definedName name="kkkkkkkkkk" localSheetId="0">'[29]소상 "1"'!#REF!</definedName>
    <definedName name="kkkkkkkkkk">'[29]소상 "1"'!#REF!</definedName>
    <definedName name="kkkkkkkkkkkkkkkkkkkkk" localSheetId="0">#REF!</definedName>
    <definedName name="kkkkkkkkkkkkkkkkkkkkk">#REF!</definedName>
    <definedName name="kkkkkkkkkkkkkkkkkkkkkkkk" localSheetId="0">#REF!</definedName>
    <definedName name="kkkkkkkkkkkkkkkkkkkkkkkk">#REF!</definedName>
    <definedName name="kkkkkkkkkkkkkkkkkkkkkkkkkkkkkkk" localSheetId="0">#REF!</definedName>
    <definedName name="kkkkkkkkkkkkkkkkkkkkkkkkkkkkkkk">#REF!</definedName>
    <definedName name="kkkkkkkkklk" localSheetId="0">#REF!</definedName>
    <definedName name="kkkkkkkkklk">#REF!</definedName>
    <definedName name="kkkklll" localSheetId="0">[18]협조전!#REF!</definedName>
    <definedName name="kkkklll">[18]협조전!#REF!</definedName>
    <definedName name="kl" localSheetId="0">[25]노무비!#REF!</definedName>
    <definedName name="kl">[25]노무비!#REF!</definedName>
    <definedName name="kmjkkkkkkk" localSheetId="0">#REF!</definedName>
    <definedName name="kmjkkkkkkk">#REF!</definedName>
    <definedName name="knauf" hidden="1">{#N/A,#N/A,FALSE,"자재관리";#N/A,#N/A,FALSE,"자재관리";#N/A,#N/A,FALSE,"자재관리"}</definedName>
    <definedName name="L" localSheetId="0">[18]협조전!#REF!</definedName>
    <definedName name="L">[18]협조전!#REF!</definedName>
    <definedName name="land" localSheetId="0">#REF!</definedName>
    <definedName name="land">#REF!</definedName>
    <definedName name="leasing_costs" localSheetId="0">#REF!</definedName>
    <definedName name="leasing_costs">#REF!</definedName>
    <definedName name="legal_loan" localSheetId="0">#REF!</definedName>
    <definedName name="legal_loan">#REF!</definedName>
    <definedName name="legal_loan_begin" localSheetId="0">#REF!</definedName>
    <definedName name="legal_loan_begin">#REF!</definedName>
    <definedName name="legal_loan_begin_lookup" localSheetId="0">#REF!</definedName>
    <definedName name="legal_loan_begin_lookup">#REF!</definedName>
    <definedName name="legal_loan_end" localSheetId="0">#REF!</definedName>
    <definedName name="legal_loan_end">#REF!</definedName>
    <definedName name="legal_loan_end_lookup" localSheetId="0">#REF!</definedName>
    <definedName name="legal_loan_end_lookup">#REF!</definedName>
    <definedName name="legal_reo" localSheetId="0">#REF!</definedName>
    <definedName name="legal_reo">#REF!</definedName>
    <definedName name="legal_reo_begin" localSheetId="0">#REF!</definedName>
    <definedName name="legal_reo_begin">#REF!</definedName>
    <definedName name="legal_reo_begin_lookup" localSheetId="0">#REF!</definedName>
    <definedName name="legal_reo_begin_lookup">#REF!</definedName>
    <definedName name="legal_reo_end" localSheetId="0">#REF!</definedName>
    <definedName name="legal_reo_end">#REF!</definedName>
    <definedName name="legal_reo_end_lookup" localSheetId="0">#REF!</definedName>
    <definedName name="legal_reo_end_lookup">#REF!</definedName>
    <definedName name="Line_Maintenance">[23]Variable!$D$11</definedName>
    <definedName name="lkj" localSheetId="0">'[19]2.대외공문'!#REF!</definedName>
    <definedName name="lkj">'[19]2.대외공문'!#REF!</definedName>
    <definedName name="ll" localSheetId="0">'[15]Initial Input Variable'!#REF!</definedName>
    <definedName name="ll">'[15]Initial Input Variable'!#REF!</definedName>
    <definedName name="lllllllllllllllllllllll" localSheetId="0">#REF!</definedName>
    <definedName name="lllllllllllllllllllllll">#REF!</definedName>
    <definedName name="lllllllllllllllllllllllllllllllll" localSheetId="0">#REF!</definedName>
    <definedName name="lllllllllllllllllllllllllllllllll">#REF!</definedName>
    <definedName name="llllllllllllllllllllllllllllllllll" localSheetId="0">#REF!</definedName>
    <definedName name="llllllllllllllllllllllllllllllllll">#REF!</definedName>
    <definedName name="Local_Develop">[23]Variable!$H$6</definedName>
    <definedName name="Local_MD">[23]Variable!$F$6</definedName>
    <definedName name="Local_support">[23]Variable!$D$6</definedName>
    <definedName name="loi" localSheetId="0">#REF!</definedName>
    <definedName name="loi">#REF!</definedName>
    <definedName name="Long_Develop">[23]Variable!$H$7</definedName>
    <definedName name="long_MD">[23]Variable!$F$7</definedName>
    <definedName name="Long_support">[23]Variable!$D$7</definedName>
    <definedName name="m2u_turnover_rent" localSheetId="0">#REF!</definedName>
    <definedName name="m2u_turnover_rent">#REF!</definedName>
    <definedName name="Mar" localSheetId="0">[39]노무비!#REF!</definedName>
    <definedName name="Mar">[39]노무비!#REF!</definedName>
    <definedName name="mb_inputLocation" localSheetId="0" hidden="1">[40]Inputs!#REF!</definedName>
    <definedName name="mb_inputLocation" hidden="1">[40]Inputs!#REF!</definedName>
    <definedName name="MC" hidden="1">{#N/A,#N/A,FALSE,"자재관리";#N/A,#N/A,FALSE,"자재관리";#N/A,#N/A,FALSE,"자재관리"}</definedName>
    <definedName name="me">"Button 5"</definedName>
    <definedName name="message_turnover_rent" localSheetId="0">#REF!</definedName>
    <definedName name="message_turnover_rent">#REF!</definedName>
    <definedName name="mf" localSheetId="0">#REF!</definedName>
    <definedName name="mf">#REF!</definedName>
    <definedName name="mjh" localSheetId="0">[18]협조전!#REF!</definedName>
    <definedName name="mjh">[18]협조전!#REF!</definedName>
    <definedName name="mjk" localSheetId="0">'[19]2.대외공문'!#REF!</definedName>
    <definedName name="mjk">'[19]2.대외공문'!#REF!</definedName>
    <definedName name="mm">[41]재무가정!$H$13</definedName>
    <definedName name="mmmmmmmmmmm" localSheetId="0">#REF!</definedName>
    <definedName name="mmmmmmmmmmm">#REF!</definedName>
    <definedName name="mmnhjh" localSheetId="0">[18]협조전!#REF!</definedName>
    <definedName name="mmnhjh">[18]협조전!#REF!</definedName>
    <definedName name="mnjkh" localSheetId="0">[18]협조전!#REF!</definedName>
    <definedName name="mnjkh">[18]협조전!#REF!</definedName>
    <definedName name="months_of_loss" localSheetId="0">#REF!</definedName>
    <definedName name="months_of_loss">#REF!</definedName>
    <definedName name="months_to_evict" localSheetId="0">#REF!</definedName>
    <definedName name="months_to_evict">#REF!</definedName>
    <definedName name="Months_to_Release" localSheetId="0">#REF!</definedName>
    <definedName name="Months_to_Release">#REF!</definedName>
    <definedName name="mortgage_amount" localSheetId="0">#REF!</definedName>
    <definedName name="mortgage_amount">#REF!</definedName>
    <definedName name="Mq" localSheetId="0">'[29]소상 "1"'!#REF!</definedName>
    <definedName name="Mq">'[29]소상 "1"'!#REF!</definedName>
    <definedName name="M행" localSheetId="0">#REF!</definedName>
    <definedName name="M행">#REF!</definedName>
    <definedName name="nbbbhjnm" localSheetId="0">#REF!,#REF!</definedName>
    <definedName name="nbbbhjnm">#REF!,#REF!</definedName>
    <definedName name="nbbnhj" localSheetId="0">'[19]2.대외공문'!#REF!</definedName>
    <definedName name="nbbnhj">'[19]2.대외공문'!#REF!</definedName>
    <definedName name="nbhbbhn" localSheetId="0">'[19]2.대외공문'!#REF!</definedName>
    <definedName name="nbhbbhn">'[19]2.대외공문'!#REF!</definedName>
    <definedName name="nbhjg" localSheetId="0">[18]협조전!#REF!</definedName>
    <definedName name="nbhjg">[18]협조전!#REF!</definedName>
    <definedName name="Neotech" hidden="1">{#N/A,#N/A,FALSE,"자재관리";#N/A,#N/A,FALSE,"자재관리";#N/A,#N/A,FALSE,"자재관리"}</definedName>
    <definedName name="nhjm" localSheetId="0">'[19]2.대외공문'!#REF!</definedName>
    <definedName name="nhjm">'[19]2.대외공문'!#REF!</definedName>
    <definedName name="njg" localSheetId="0">'[19]2.대외공문'!#REF!</definedName>
    <definedName name="njg">'[19]2.대외공문'!#REF!</definedName>
    <definedName name="njh" localSheetId="0">'[29]소상 "1"'!#REF!</definedName>
    <definedName name="njh">'[29]소상 "1"'!#REF!</definedName>
    <definedName name="nn" localSheetId="0">'[15]Initial Input Variable'!#REF!</definedName>
    <definedName name="nn">'[15]Initial Input Variable'!#REF!</definedName>
    <definedName name="nnjkkkkkm" localSheetId="0">BlankMacro1</definedName>
    <definedName name="nnjkkkkkm">BlankMacro1</definedName>
    <definedName name="nnnn" localSheetId="0">[18]협조전!#REF!</definedName>
    <definedName name="nnnn">[18]협조전!#REF!</definedName>
    <definedName name="nnnnb" localSheetId="0">'[19]2.대외공문'!#REF!</definedName>
    <definedName name="nnnnb">'[19]2.대외공문'!#REF!</definedName>
    <definedName name="nnnnm" localSheetId="0">'[19]2.대외공문'!#REF!</definedName>
    <definedName name="nnnnm">'[19]2.대외공문'!#REF!</definedName>
    <definedName name="nnnnn" localSheetId="0">[18]협조전!#REF!</definedName>
    <definedName name="nnnnn">[18]협조전!#REF!</definedName>
    <definedName name="nnnnnn" localSheetId="0">'[19]2.대외공문'!#REF!</definedName>
    <definedName name="nnnnnn">'[19]2.대외공문'!#REF!</definedName>
    <definedName name="nnnnnnn" localSheetId="0">[18]협조전!#REF!</definedName>
    <definedName name="nnnnnnn">[18]협조전!#REF!</definedName>
    <definedName name="nnnnnnnn" localSheetId="0">'[19]2.대외공문'!#REF!</definedName>
    <definedName name="nnnnnnnn">'[19]2.대외공문'!#REF!</definedName>
    <definedName name="nnnnnnnnn" localSheetId="0">'[29]소상 "1"'!#REF!</definedName>
    <definedName name="nnnnnnnnn">'[29]소상 "1"'!#REF!</definedName>
    <definedName name="nnnnnnnnnn" localSheetId="0">'[19]2.대외공문'!#REF!</definedName>
    <definedName name="nnnnnnnnnn">'[19]2.대외공문'!#REF!</definedName>
    <definedName name="nnnnnnnnnnnnnnnnnnnnn" localSheetId="0">#REF!</definedName>
    <definedName name="nnnnnnnnnnnnnnnnnnnnn">#REF!</definedName>
    <definedName name="No">[27]Summary!$D$1</definedName>
    <definedName name="NO." localSheetId="0">#REF!</definedName>
    <definedName name="NO.">#REF!</definedName>
    <definedName name="N행" localSheetId="0">#REF!</definedName>
    <definedName name="N행">#REF!</definedName>
    <definedName name="o">[0]!o</definedName>
    <definedName name="O¤eE_UYØ¿¿ø" localSheetId="0">[9]대차대조표!#REF!</definedName>
    <definedName name="O¤eE_UYØ¿¿ø">[9]대차대조표!#REF!</definedName>
    <definedName name="º≫≫c¼OAI" localSheetId="0">[9]대차대조표!#REF!</definedName>
    <definedName name="º≫≫c¼OAI">[9]대차대조표!#REF!</definedName>
    <definedName name="office">[42]anaysis_sheet!$A$2:$CV$297</definedName>
    <definedName name="olddeli_turnover_rent" localSheetId="0">#REF!</definedName>
    <definedName name="olddeli_turnover_rent">#REF!</definedName>
    <definedName name="oo" localSheetId="0">'[15]Initial Input Variable'!#REF!</definedName>
    <definedName name="oo">'[15]Initial Input Variable'!#REF!</definedName>
    <definedName name="OOOOOO" hidden="1">{#N/A,#N/A,FALSE,"자재관리";#N/A,#N/A,FALSE,"자재관리";#N/A,#N/A,FALSE,"자재관리"}</definedName>
    <definedName name="oooooooooooooo" localSheetId="0">#REF!</definedName>
    <definedName name="oooooooooooooo">#REF!</definedName>
    <definedName name="oooooooooooooooooooooooooo" localSheetId="0">#REF!</definedName>
    <definedName name="oooooooooooooooooooooooooo">#REF!</definedName>
    <definedName name="ooooooooooooooooooooooooooooo" localSheetId="0">#REF!</definedName>
    <definedName name="ooooooooooooooooooooooooooooo">#REF!</definedName>
    <definedName name="OT">[23]Variable!$D$17</definedName>
    <definedName name="other">[26]other!$A$4:$CB$250</definedName>
    <definedName name="other_ownership" localSheetId="0">#REF!</definedName>
    <definedName name="other_ownership">#REF!</definedName>
    <definedName name="other_ownership_begin" localSheetId="0">#REF!</definedName>
    <definedName name="other_ownership_begin">#REF!</definedName>
    <definedName name="other_ownership_begin_lookup" localSheetId="0">#REF!</definedName>
    <definedName name="other_ownership_begin_lookup">#REF!</definedName>
    <definedName name="other_ownership_end" localSheetId="0">#REF!</definedName>
    <definedName name="other_ownership_end">#REF!</definedName>
    <definedName name="other_ownership_end_lookup" localSheetId="0">#REF!</definedName>
    <definedName name="other_ownership_end_lookup">#REF!</definedName>
    <definedName name="other_revenue" localSheetId="0">#REF!</definedName>
    <definedName name="other_revenue">#REF!</definedName>
    <definedName name="Overseas_Dir.">[23]Variable!$D$8</definedName>
    <definedName name="Overseas_Expat">[23]Variable!$F$8</definedName>
    <definedName name="Overseas_Manager">[23]Variable!$H$8</definedName>
    <definedName name="O행" localSheetId="0">#REF!</definedName>
    <definedName name="O행">#REF!</definedName>
    <definedName name="p" localSheetId="0">[43]노무비!#REF!</definedName>
    <definedName name="p">[43]노무비!#REF!</definedName>
    <definedName name="parking_revenue" localSheetId="0">#REF!</definedName>
    <definedName name="parking_revenue">#REF!</definedName>
    <definedName name="People">[1]People!$A$1:$K$126</definedName>
    <definedName name="percent_improvement" localSheetId="0">#REF!</definedName>
    <definedName name="percent_improvement">#REF!</definedName>
    <definedName name="po">[0]!po</definedName>
    <definedName name="popeyes_turnover_rent" localSheetId="0">#REF!</definedName>
    <definedName name="popeyes_turnover_rent">#REF!</definedName>
    <definedName name="Post">[23]Variable!$D$9</definedName>
    <definedName name="PPAScore" localSheetId="0">#REF!</definedName>
    <definedName name="PPAScore">#REF!</definedName>
    <definedName name="pppppppppp" localSheetId="0">#REF!</definedName>
    <definedName name="pppppppppp">#REF!</definedName>
    <definedName name="pppppppppppp" localSheetId="0">#REF!</definedName>
    <definedName name="pppppppppppp">#REF!</definedName>
    <definedName name="pppppppppppppp" localSheetId="0">#REF!</definedName>
    <definedName name="pppppppppppppp">#REF!</definedName>
    <definedName name="ppppppppppppppppp" localSheetId="0">#REF!</definedName>
    <definedName name="ppppppppppppppppp">#REF!</definedName>
    <definedName name="ppppppppppppppppppp" localSheetId="0">#REF!</definedName>
    <definedName name="ppppppppppppppppppp">#REF!</definedName>
    <definedName name="pppppppppppppppppppppppp" localSheetId="0">#REF!</definedName>
    <definedName name="pppppppppppppppppppppppp">#REF!</definedName>
    <definedName name="pppppppppppppppppppppppppp" localSheetId="0">#REF!</definedName>
    <definedName name="pppppppppppppppppppppppppp">#REF!</definedName>
    <definedName name="pqas" localSheetId="0">[18]협조전!#REF!</definedName>
    <definedName name="pqas">[18]협조전!#REF!</definedName>
    <definedName name="PRESS" hidden="1">{"'Sheet1'!$E$23","'Sheet1'!$A$3:$H$19","'Sheet1'!$A$1:$H$19"}</definedName>
    <definedName name="press1" hidden="1">{"'Sheet1'!$E$23","'Sheet1'!$A$3:$H$19","'Sheet1'!$A$1:$H$19"}</definedName>
    <definedName name="_xlnm.Print_Area" localSheetId="0">#REF!</definedName>
    <definedName name="_xlnm.Print_Area" localSheetId="2">'별첨2. 작업신청서'!$A$1:$Z$56</definedName>
    <definedName name="_xlnm.Print_Area">#REF!</definedName>
    <definedName name="Print_Area_MI" localSheetId="0">#REF!</definedName>
    <definedName name="Print_Area_MI">#REF!</definedName>
    <definedName name="PRINT_AREA_MI1" localSheetId="0">#REF!</definedName>
    <definedName name="PRINT_AREA_MI1">#REF!</definedName>
    <definedName name="PRINT_TITELS" localSheetId="0">'[44]운동장 (2)'!#REF!</definedName>
    <definedName name="PRINT_TITELS">'[44]운동장 (2)'!#REF!</definedName>
    <definedName name="print_titil" localSheetId="0">#REF!</definedName>
    <definedName name="print_titil">#REF!</definedName>
    <definedName name="_xlnm.Print_Titles">#N/A</definedName>
    <definedName name="printing_stationery" localSheetId="0">#REF!</definedName>
    <definedName name="printing_stationery">#REF!</definedName>
    <definedName name="PRINTTITLES" localSheetId="0">#REF!</definedName>
    <definedName name="PRINTTITLES">#REF!</definedName>
    <definedName name="PRN" localSheetId="0">#REF!</definedName>
    <definedName name="PRN">#REF!</definedName>
    <definedName name="Profits" localSheetId="0">#REF!</definedName>
    <definedName name="Profits">#REF!</definedName>
    <definedName name="ProImportExport.ImportFile">[0]!ProImportExport.ImportFile</definedName>
    <definedName name="ProImportExport.SaveNewFile">[0]!ProImportExport.SaveNewFile</definedName>
    <definedName name="promote" localSheetId="0">#REF!</definedName>
    <definedName name="promote">#REF!</definedName>
    <definedName name="PropertyData">[27]PropertyData!$A$1:$CU$65536</definedName>
    <definedName name="PV_CB" localSheetId="0">#REF!</definedName>
    <definedName name="PV_CB">#REF!</definedName>
    <definedName name="PV_NO_CB" localSheetId="0">#REF!</definedName>
    <definedName name="PV_NO_CB">#REF!</definedName>
    <definedName name="py">[45]Tenants!$C$59</definedName>
    <definedName name="P행" localSheetId="0">#REF!</definedName>
    <definedName name="P행">#REF!</definedName>
    <definedName name="q" localSheetId="0">#REF!</definedName>
    <definedName name="q">#REF!</definedName>
    <definedName name="Q_실적2" localSheetId="0">#REF!</definedName>
    <definedName name="Q_실적2">#REF!</definedName>
    <definedName name="qaaaaaaaaaaaa" localSheetId="0">#REF!</definedName>
    <definedName name="qaaaaaaaaaaaa">#REF!</definedName>
    <definedName name="qasdew" localSheetId="0">#REF!</definedName>
    <definedName name="qasdew">#REF!</definedName>
    <definedName name="QK" localSheetId="0">[25]노무비!#REF!</definedName>
    <definedName name="QK">[25]노무비!#REF!</definedName>
    <definedName name="qqaazzaasa" localSheetId="0">'[19]2.대외공문'!#REF!</definedName>
    <definedName name="qqaazzaasa">'[19]2.대외공문'!#REF!</definedName>
    <definedName name="qqq" localSheetId="0">[18]협조전!#REF!</definedName>
    <definedName name="qqq">[18]협조전!#REF!</definedName>
    <definedName name="qqqqqqqqqqqqqqq" localSheetId="0">#REF!</definedName>
    <definedName name="qqqqqqqqqqqqqqq">#REF!</definedName>
    <definedName name="qqqqqqqqqqqqqqqqqqq" localSheetId="0">#REF!</definedName>
    <definedName name="qqqqqqqqqqqqqqqqqqq">#REF!</definedName>
    <definedName name="qqqqwww" localSheetId="0">'[19]2.대외공문'!#REF!</definedName>
    <definedName name="qqqqwww">'[19]2.대외공문'!#REF!</definedName>
    <definedName name="qqqwqwqwwww" localSheetId="0">'[19]2.대외공문'!#REF!</definedName>
    <definedName name="qqqwqwqwwww">'[19]2.대외공문'!#REF!</definedName>
    <definedName name="qqwa" localSheetId="0">[18]협조전!#REF!</definedName>
    <definedName name="qqwa">[18]협조전!#REF!</definedName>
    <definedName name="qqwaas" localSheetId="0">'[19]2.대외공문'!#REF!</definedName>
    <definedName name="qqwaas">'[19]2.대외공문'!#REF!</definedName>
    <definedName name="qqwaaw" localSheetId="0">[18]협조전!#REF!</definedName>
    <definedName name="qqwaaw">[18]협조전!#REF!</definedName>
    <definedName name="Quality">[1]Quality!$A$1:$K$444</definedName>
    <definedName name="Query1" localSheetId="0">#REF!</definedName>
    <definedName name="Query1">#REF!</definedName>
    <definedName name="qw" localSheetId="0">[25]노무비!#REF!</definedName>
    <definedName name="qw">[25]노무비!#REF!</definedName>
    <definedName name="qwawqa" localSheetId="0">[18]협조전!#REF!</definedName>
    <definedName name="qwawqa">[18]협조전!#REF!</definedName>
    <definedName name="qwe" localSheetId="0">'[19]2.대외공문'!#REF!</definedName>
    <definedName name="qwe">'[19]2.대외공문'!#REF!</definedName>
    <definedName name="Q행" localSheetId="0">#REF!</definedName>
    <definedName name="Q행">#REF!</definedName>
    <definedName name="r_raise" localSheetId="0">#REF!</definedName>
    <definedName name="r_raise">#REF!</definedName>
    <definedName name="rate_1" localSheetId="0">#REF!</definedName>
    <definedName name="rate_1">#REF!</definedName>
    <definedName name="rate_2" localSheetId="0">#REF!</definedName>
    <definedName name="rate_2">#REF!</definedName>
    <definedName name="rate_3" localSheetId="0">#REF!</definedName>
    <definedName name="rate_3">#REF!</definedName>
    <definedName name="rate_4" localSheetId="0">#REF!</definedName>
    <definedName name="rate_4">#REF!</definedName>
    <definedName name="rate_5" localSheetId="0">#REF!</definedName>
    <definedName name="rate_5">#REF!</definedName>
    <definedName name="rate_6" localSheetId="0">#REF!</definedName>
    <definedName name="rate_6">#REF!</definedName>
    <definedName name="rdddd" localSheetId="0">'[19]2.대외공문'!#REF!</definedName>
    <definedName name="rdddd">'[19]2.대외공문'!#REF!</definedName>
    <definedName name="rdfe" localSheetId="0">[18]협조전!#REF!</definedName>
    <definedName name="rdfe">[18]협조전!#REF!</definedName>
    <definedName name="RECORD" localSheetId="0">[13]손익!#REF!</definedName>
    <definedName name="RECORD">[13]손익!#REF!</definedName>
    <definedName name="redfgtrrr" localSheetId="0">#REF!</definedName>
    <definedName name="redfgtrrr">#REF!</definedName>
    <definedName name="refinance">[46]Assumptions!$P$20:$AF$21</definedName>
    <definedName name="remaining_mortgage_amount" localSheetId="0">#REF!</definedName>
    <definedName name="remaining_mortgage_amount">#REF!</definedName>
    <definedName name="rent" localSheetId="0">#REF!</definedName>
    <definedName name="rent">#REF!</definedName>
    <definedName name="rent_raise" localSheetId="0">#REF!</definedName>
    <definedName name="rent_raise">#REF!</definedName>
    <definedName name="rent_rebate" localSheetId="0">'[47]g. Rent Roll'!#REF!</definedName>
    <definedName name="rent_rebate">'[47]g. Rent Roll'!#REF!</definedName>
    <definedName name="rent_rebate_2nd" localSheetId="0">#REF!</definedName>
    <definedName name="rent_rebate_2nd">#REF!</definedName>
    <definedName name="rent_rebate_co" localSheetId="0">#REF!</definedName>
    <definedName name="rent_rebate_co">#REF!</definedName>
    <definedName name="rent_rebate_indiv" localSheetId="0">#REF!</definedName>
    <definedName name="rent_rebate_indiv">#REF!</definedName>
    <definedName name="rent_rebate_month_end" localSheetId="0">#REF!</definedName>
    <definedName name="rent_rebate_month_end">#REF!</definedName>
    <definedName name="rent_reduction" localSheetId="0">#REF!</definedName>
    <definedName name="rent_reduction">#REF!</definedName>
    <definedName name="rereeeeeeeeeeeee" localSheetId="0">#REF!</definedName>
    <definedName name="rereeeeeeeeeeeee">#REF!</definedName>
    <definedName name="Reroll" localSheetId="0">'[38]인원계획-미화'!#REF!</definedName>
    <definedName name="Reroll">'[38]인원계획-미화'!#REF!</definedName>
    <definedName name="rewr" hidden="1">{#N/A,#N/A,FALSE,"이력서&amp;자기소개서"}</definedName>
    <definedName name="rfd" localSheetId="0">[18]협조전!#REF!</definedName>
    <definedName name="rfd">[18]협조전!#REF!</definedName>
    <definedName name="rffg" localSheetId="0">'[30]96수출'!#REF!</definedName>
    <definedName name="rffg">'[30]96수출'!#REF!</definedName>
    <definedName name="Risk">[1]Risk!$A$1:$K$297</definedName>
    <definedName name="RK" localSheetId="0">BlankMacro1</definedName>
    <definedName name="RK">BlankMacro1</definedName>
    <definedName name="rr" localSheetId="0">#REF!</definedName>
    <definedName name="rr">#REF!</definedName>
    <definedName name="rrfrfrf" localSheetId="0">#REF!</definedName>
    <definedName name="rrfrfrf">#REF!</definedName>
    <definedName name="rrgggggggg" localSheetId="0">#REF!</definedName>
    <definedName name="rrgggggggg">#REF!</definedName>
    <definedName name="rrr" localSheetId="0">[18]협조전!#REF!</definedName>
    <definedName name="rrr">[18]협조전!#REF!</definedName>
    <definedName name="rrr5t6" localSheetId="0">#REF!</definedName>
    <definedName name="rrr5t6">#REF!</definedName>
    <definedName name="rrrg" localSheetId="0">[18]협조전!#REF!</definedName>
    <definedName name="rrrg">[18]협조전!#REF!</definedName>
    <definedName name="rrrrrrrrrrrrrrrrrrrrrr" localSheetId="0">#REF!</definedName>
    <definedName name="rrrrrrrrrrrrrrrrrrrrrr">#REF!</definedName>
    <definedName name="rrrrrrrrrrrrrrrrrrrrrrrrrrrrrrrrrrrrrrrrrrr" localSheetId="0">BlankMacro1</definedName>
    <definedName name="rrrrrrrrrrrrrrrrrrrrrrrrrrrrrrrrrrrrrrrrrrr">BlankMacro1</definedName>
    <definedName name="rrrt" localSheetId="0">#REF!</definedName>
    <definedName name="rrrt">#REF!</definedName>
    <definedName name="rtde" localSheetId="0">#REF!</definedName>
    <definedName name="rtde">#REF!</definedName>
    <definedName name="rtfe" localSheetId="0">'[19]2.대외공문'!#REF!</definedName>
    <definedName name="rtfe">'[19]2.대외공문'!#REF!</definedName>
    <definedName name="rtfh" localSheetId="0">'[19]2.대외공문'!#REF!</definedName>
    <definedName name="rtfh">'[19]2.대외공문'!#REF!</definedName>
    <definedName name="rtg" localSheetId="0">[18]협조전!#REF!</definedName>
    <definedName name="rtg">[18]협조전!#REF!</definedName>
    <definedName name="rthyetyuety" hidden="1">{#N/A,#N/A,TRUE,"자재관리";#N/A,#N/A,TRUE,"품질"}</definedName>
    <definedName name="rttt" localSheetId="0">'[19]2.대외공문'!#REF!</definedName>
    <definedName name="rttt">'[19]2.대외공문'!#REF!</definedName>
    <definedName name="rty" localSheetId="0">[18]협조전!#REF!</definedName>
    <definedName name="rty">[18]협조전!#REF!</definedName>
    <definedName name="rtyujki" localSheetId="0">'[19]2.대외공문'!#REF!</definedName>
    <definedName name="rtyujki">'[19]2.대외공문'!#REF!</definedName>
    <definedName name="R행" localSheetId="0">#REF!</definedName>
    <definedName name="R행">#REF!</definedName>
    <definedName name="S" localSheetId="0">#REF!</definedName>
    <definedName name="S">#REF!</definedName>
    <definedName name="s.v_reduction" localSheetId="0">#REF!</definedName>
    <definedName name="s.v_reduction">#REF!</definedName>
    <definedName name="s_raise" localSheetId="0">#REF!</definedName>
    <definedName name="s_raise">#REF!</definedName>
    <definedName name="sal">[23]Variable!$L$22</definedName>
    <definedName name="Sample1" localSheetId="0">[48]Template!#REF!</definedName>
    <definedName name="Sample1">[48]Template!#REF!</definedName>
    <definedName name="savenefile11111">[0]!savenefile11111</definedName>
    <definedName name="SaveNewFile">[0]!SaveNewFile</definedName>
    <definedName name="savenewfile1">[0]!savenewfile1</definedName>
    <definedName name="sawesa" localSheetId="0">#REF!</definedName>
    <definedName name="sawesa">#REF!</definedName>
    <definedName name="sawess" localSheetId="0">'[19]2.대외공문'!#REF!</definedName>
    <definedName name="sawess">'[19]2.대외공문'!#REF!</definedName>
    <definedName name="sawqex" localSheetId="0">'[19]2.대외공문'!#REF!</definedName>
    <definedName name="sawqex">'[19]2.대외공문'!#REF!</definedName>
    <definedName name="SChonsei" localSheetId="0">#REF!</definedName>
    <definedName name="SChonsei">#REF!</definedName>
    <definedName name="SD" hidden="1">{#N/A,#N/A,FALSE,"자재관리";#N/A,#N/A,FALSE,"자재관리";#N/A,#N/A,FALSE,"자재관리"}</definedName>
    <definedName name="sdddef" localSheetId="0">'[19]2.대외공문'!#REF!</definedName>
    <definedName name="sdddef">'[19]2.대외공문'!#REF!</definedName>
    <definedName name="sddew" localSheetId="0">'[19]2.대외공문'!#REF!</definedName>
    <definedName name="sddew">'[19]2.대외공문'!#REF!</definedName>
    <definedName name="sdefdreee" localSheetId="0">'[19]2.대외공문'!#REF!</definedName>
    <definedName name="sdefdreee">'[19]2.대외공문'!#REF!</definedName>
    <definedName name="sder" localSheetId="0">[18]협조전!#REF!</definedName>
    <definedName name="sder">[18]협조전!#REF!</definedName>
    <definedName name="sdf" localSheetId="0">[49]노무비!#REF!</definedName>
    <definedName name="sdf">[49]노무비!#REF!</definedName>
    <definedName name="sdfcvgggff" localSheetId="0">'[19]2.대외공문'!#REF!</definedName>
    <definedName name="sdfcvgggff">'[19]2.대외공문'!#REF!</definedName>
    <definedName name="sdfs" localSheetId="0">[18]협조전!#REF!</definedName>
    <definedName name="sdfs">[18]협조전!#REF!</definedName>
    <definedName name="sdssddd" localSheetId="0">[18]협조전!#REF!</definedName>
    <definedName name="sdssddd">[18]협조전!#REF!</definedName>
    <definedName name="sdxza" localSheetId="0">[18]협조전!#REF!</definedName>
    <definedName name="sdxza">[18]협조전!#REF!</definedName>
    <definedName name="second_s" localSheetId="0">#REF!</definedName>
    <definedName name="second_s">#REF!</definedName>
    <definedName name="sed" localSheetId="0">#REF!</definedName>
    <definedName name="sed">#REF!</definedName>
    <definedName name="sencount" hidden="1">1</definedName>
    <definedName name="service_raise" localSheetId="0">#REF!</definedName>
    <definedName name="service_raise">#REF!</definedName>
    <definedName name="sewqs" localSheetId="0">'[19]2.대외공문'!#REF!</definedName>
    <definedName name="sewqs">'[19]2.대외공문'!#REF!</definedName>
    <definedName name="shdghhryg" localSheetId="0">#REF!</definedName>
    <definedName name="shdghhryg">#REF!</definedName>
    <definedName name="signage_revenue" localSheetId="0">#REF!</definedName>
    <definedName name="signage_revenue">#REF!</definedName>
    <definedName name="sks" hidden="1">{#N/A,#N/A,FALSE,"DAOCM 2차 검토"}</definedName>
    <definedName name="SK케미컬" localSheetId="0">#REF!</definedName>
    <definedName name="SK케미컬">#REF!</definedName>
    <definedName name="smarket_eviction_cost" localSheetId="0">#REF!</definedName>
    <definedName name="smarket_eviction_cost">#REF!</definedName>
    <definedName name="smarket_key_money" localSheetId="0">#REF!</definedName>
    <definedName name="smarket_key_money">#REF!</definedName>
    <definedName name="smarket_market_rent" localSheetId="0">#REF!</definedName>
    <definedName name="smarket_market_rent">#REF!</definedName>
    <definedName name="smarket_percent" localSheetId="0">#REF!</definedName>
    <definedName name="smarket_percent">#REF!</definedName>
    <definedName name="smarket_size" localSheetId="0">#REF!</definedName>
    <definedName name="smarket_size">#REF!</definedName>
    <definedName name="solver_cvg" hidden="1">0.001</definedName>
    <definedName name="solver_drv" hidden="1">1</definedName>
    <definedName name="solver_est" hidden="1">1</definedName>
    <definedName name="solver_itr" hidden="1">100</definedName>
    <definedName name="solver_lhs1" localSheetId="0" hidden="1">#REF!</definedName>
    <definedName name="solver_lhs1" hidden="1">#REF!</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localSheetId="0" hidden="1">#REF!*1.5</definedName>
    <definedName name="solver_rhs1" hidden="1">#REF!*1.5</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ort" localSheetId="0">#REF!</definedName>
    <definedName name="Sort">#REF!</definedName>
    <definedName name="source">[20]Source!$A$3:$IV$20</definedName>
    <definedName name="spc_setup" localSheetId="0">#REF!</definedName>
    <definedName name="spc_setup">#REF!</definedName>
    <definedName name="SQF" localSheetId="0">#REF!</definedName>
    <definedName name="SQF">#REF!</definedName>
    <definedName name="sqft">[33]Area!$F$46</definedName>
    <definedName name="ss">[0]!ss</definedName>
    <definedName name="ssasaasaa" localSheetId="0">'[19]2.대외공문'!#REF!</definedName>
    <definedName name="ssasaasaa">'[19]2.대외공문'!#REF!</definedName>
    <definedName name="ssaws" localSheetId="0">'[29]소상 "1"'!#REF!</definedName>
    <definedName name="ssaws">'[29]소상 "1"'!#REF!</definedName>
    <definedName name="ssaww" localSheetId="0">[18]협조전!#REF!</definedName>
    <definedName name="ssaww">[18]협조전!#REF!</definedName>
    <definedName name="ssdfeee" localSheetId="0">#REF!</definedName>
    <definedName name="ssdfeee">#REF!</definedName>
    <definedName name="ssdsds" localSheetId="0">'[19]2.대외공문'!#REF!</definedName>
    <definedName name="ssdsds">'[19]2.대외공문'!#REF!</definedName>
    <definedName name="ssdsdsdsd" localSheetId="0">#REF!</definedName>
    <definedName name="ssdsdsdsd">#REF!</definedName>
    <definedName name="ssdss" localSheetId="0">'[29]소상 "1"'!#REF!</definedName>
    <definedName name="ssdss">'[29]소상 "1"'!#REF!</definedName>
    <definedName name="ssdssa" localSheetId="0">'[19]2.대외공문'!#REF!</definedName>
    <definedName name="ssdssa">'[19]2.대외공문'!#REF!</definedName>
    <definedName name="ssdssswq" localSheetId="0">[18]협조전!#REF!</definedName>
    <definedName name="ssdssswq">[18]협조전!#REF!</definedName>
    <definedName name="ssdxzzz" localSheetId="0">'[19]2.대외공문'!#REF!</definedName>
    <definedName name="ssdxzzz">'[19]2.대외공문'!#REF!</definedName>
    <definedName name="sssaaa" localSheetId="0">'[19]2.대외공문'!#REF!</definedName>
    <definedName name="sssaaa">'[19]2.대외공문'!#REF!</definedName>
    <definedName name="ssss" localSheetId="0">[25]노무비!#REF!</definedName>
    <definedName name="ssss">[25]노무비!#REF!</definedName>
    <definedName name="ssssssssdss" localSheetId="0">#REF!</definedName>
    <definedName name="ssssssssdss">#REF!</definedName>
    <definedName name="sssssssss">[0]!sssssssss</definedName>
    <definedName name="sssssssssssssssssssss" localSheetId="0">[50]노무비!#REF!</definedName>
    <definedName name="sssssssssssssssssssss">[50]노무비!#REF!</definedName>
    <definedName name="sssssssssssssssssssssssss" localSheetId="0">#REF!</definedName>
    <definedName name="sssssssssssssssssssssssss">#REF!</definedName>
    <definedName name="ssssswwwwww" localSheetId="0">#REF!</definedName>
    <definedName name="ssssswwwwww">#REF!</definedName>
    <definedName name="sswsssassss" localSheetId="0">#REF!</definedName>
    <definedName name="sswsssassss">#REF!</definedName>
    <definedName name="ssxxcdsdsx" localSheetId="0">'[19]2.대외공문'!#REF!</definedName>
    <definedName name="ssxxcdsdsx">'[19]2.대외공문'!#REF!</definedName>
    <definedName name="swqesda" localSheetId="0">[18]협조전!#REF!</definedName>
    <definedName name="swqesda">[18]협조전!#REF!</definedName>
    <definedName name="sxd" localSheetId="0">'[29]소상 "1"'!#REF!</definedName>
    <definedName name="sxd">'[29]소상 "1"'!#REF!</definedName>
    <definedName name="sxdcfv" localSheetId="0">'[19]2.대외공문'!#REF!</definedName>
    <definedName name="sxdcfv">'[19]2.대외공문'!#REF!</definedName>
    <definedName name="sxzzxcd" localSheetId="0">#REF!</definedName>
    <definedName name="sxzzxcd">#REF!</definedName>
    <definedName name="S행" localSheetId="0">#REF!</definedName>
    <definedName name="S행">#REF!</definedName>
    <definedName name="t" localSheetId="0">[18]협조전!#REF!</definedName>
    <definedName name="t">[18]협조전!#REF!</definedName>
    <definedName name="table1" localSheetId="0">#REF!</definedName>
    <definedName name="table1">#REF!</definedName>
    <definedName name="table2" localSheetId="0">#REF!</definedName>
    <definedName name="table2">#REF!</definedName>
    <definedName name="table3" localSheetId="0">#REF!</definedName>
    <definedName name="table3">#REF!</definedName>
    <definedName name="tax" localSheetId="0">#REF!</definedName>
    <definedName name="tax">#REF!</definedName>
    <definedName name="TChonsei" localSheetId="0">#REF!</definedName>
    <definedName name="TChonsei">#REF!</definedName>
    <definedName name="TDeposit" localSheetId="0">#REF!</definedName>
    <definedName name="TDeposit">#REF!</definedName>
    <definedName name="TEAM">[51]계정!$E$3:$F$102</definedName>
    <definedName name="tenmo" localSheetId="0">#REF!</definedName>
    <definedName name="tenmo">#REF!</definedName>
    <definedName name="tfgrtyg" localSheetId="0">#REF!</definedName>
    <definedName name="tfgrtyg">#REF!</definedName>
    <definedName name="tfgy" localSheetId="0">'[19]2.대외공문'!#REF!</definedName>
    <definedName name="tfgy">'[19]2.대외공문'!#REF!</definedName>
    <definedName name="thgggyyyyy" localSheetId="0">#REF!</definedName>
    <definedName name="thgggyyyyy">#REF!</definedName>
    <definedName name="title_tranfer_timing" localSheetId="0">#REF!</definedName>
    <definedName name="title_tranfer_timing">#REF!</definedName>
    <definedName name="title_transfer_month" localSheetId="0">#REF!</definedName>
    <definedName name="title_transfer_month">#REF!</definedName>
    <definedName name="title_transfer_month_lookup" localSheetId="0">#REF!</definedName>
    <definedName name="title_transfer_month_lookup">#REF!</definedName>
    <definedName name="TITLES_PRINT" localSheetId="0">#REF!</definedName>
    <definedName name="TITLES_PRINT">#REF!</definedName>
    <definedName name="Training">[1]Training!$A$1:$J$25</definedName>
    <definedName name="Travel_domestic_Develop">[23]Variable!$H$13</definedName>
    <definedName name="Travel_domestic_Develop1">[23]Variable!$N$13</definedName>
    <definedName name="Travel_domestic_MD">[23]Variable!$F$13</definedName>
    <definedName name="Travel_domestic_MD1">[23]Variable!$L$13</definedName>
    <definedName name="Travel_domestic_Support">[23]Variable!$D$13</definedName>
    <definedName name="Travel_domestic_Support1">[23]Variable!$J$13</definedName>
    <definedName name="Travel_intown_Develop">[23]Variable!$H$12</definedName>
    <definedName name="Travel_intown_MD">[23]Variable!$F$12</definedName>
    <definedName name="Travel_intown_Support">[23]Variable!$D$12</definedName>
    <definedName name="Travel_Overseas_Dir">[23]Variable!$D$14</definedName>
    <definedName name="Travel_Overseas_Expat">[23]Variable!$F$14</definedName>
    <definedName name="TRent" localSheetId="0">#REF!</definedName>
    <definedName name="TRent">#REF!</definedName>
    <definedName name="trye" localSheetId="0">#REF!</definedName>
    <definedName name="trye">#REF!</definedName>
    <definedName name="tryf" localSheetId="0">[18]협조전!#REF!</definedName>
    <definedName name="tryf">[18]협조전!#REF!</definedName>
    <definedName name="tryg" localSheetId="0">#REF!</definedName>
    <definedName name="tryg">#REF!</definedName>
    <definedName name="tt" localSheetId="0">#REF!</definedName>
    <definedName name="tt">#REF!</definedName>
    <definedName name="ttggghy" localSheetId="0">'[19]2.대외공문'!#REF!</definedName>
    <definedName name="ttggghy">'[19]2.대외공문'!#REF!</definedName>
    <definedName name="ttrrrrffgffg" localSheetId="0">#REF!</definedName>
    <definedName name="ttrrrrffgffg">#REF!</definedName>
    <definedName name="tttgh" localSheetId="0">#REF!</definedName>
    <definedName name="tttgh">#REF!</definedName>
    <definedName name="ttttggfgf" localSheetId="0">#REF!</definedName>
    <definedName name="ttttggfgf">#REF!</definedName>
    <definedName name="ttttttttttttttt" localSheetId="0">#REF!</definedName>
    <definedName name="ttttttttttttttt">#REF!</definedName>
    <definedName name="ttttttttttttttttttttttttttttttttttttt" localSheetId="0">#REF!</definedName>
    <definedName name="ttttttttttttttttttttttttttttttttttttt">#REF!</definedName>
    <definedName name="ttttttttttttttttttttttttttttttttttttttt" localSheetId="0">#REF!</definedName>
    <definedName name="ttttttttttttttttttttttttttttttttttttttt">#REF!</definedName>
    <definedName name="tttttttttttttttttttttttttttttttttttttttttt" localSheetId="0">[25]노무비!#REF!</definedName>
    <definedName name="tttttttttttttttttttttttttttttttttttttttttt">[25]노무비!#REF!</definedName>
    <definedName name="ttxx" localSheetId="0">#REF!</definedName>
    <definedName name="ttxx">#REF!</definedName>
    <definedName name="ttxxxx" localSheetId="0">#REF!</definedName>
    <definedName name="ttxxxx">#REF!</definedName>
    <definedName name="ttxxxxx" localSheetId="0">#REF!</definedName>
    <definedName name="ttxxxxx">#REF!</definedName>
    <definedName name="txx" localSheetId="0">#REF!</definedName>
    <definedName name="txx">#REF!</definedName>
    <definedName name="tyg" localSheetId="0">'[22]#REF'!#REF!</definedName>
    <definedName name="tyg">'[22]#REF'!#REF!</definedName>
    <definedName name="tygh" localSheetId="0">'[19]2.대외공문'!#REF!</definedName>
    <definedName name="tygh">'[19]2.대외공문'!#REF!</definedName>
    <definedName name="tyhg" localSheetId="0">'[29]소상 "1"'!#REF!</definedName>
    <definedName name="tyhg">'[29]소상 "1"'!#REF!</definedName>
    <definedName name="tyhgbv" localSheetId="0">'[19]2.대외공문'!#REF!</definedName>
    <definedName name="tyhgbv">'[19]2.대외공문'!#REF!</definedName>
    <definedName name="T행" localSheetId="0">#REF!</definedName>
    <definedName name="T행">#REF!</definedName>
    <definedName name="uikl" localSheetId="0">[18]협조전!#REF!</definedName>
    <definedName name="uikl">[18]협조전!#REF!</definedName>
    <definedName name="ukio" localSheetId="0">[18]협조전!#REF!</definedName>
    <definedName name="ukio">[18]협조전!#REF!</definedName>
    <definedName name="uti">[0]!uti</definedName>
    <definedName name="uto">[0]!uto</definedName>
    <definedName name="uu" localSheetId="0">'[19]2.대외공문'!#REF!</definedName>
    <definedName name="uu">'[19]2.대외공문'!#REF!</definedName>
    <definedName name="uuui8yyy" localSheetId="0">#REF!</definedName>
    <definedName name="uuui8yyy">#REF!</definedName>
    <definedName name="uuuuuuuuuuuuuu" localSheetId="0">#REF!</definedName>
    <definedName name="uuuuuuuuuuuuuu">#REF!</definedName>
    <definedName name="uwehdiueih" hidden="1">{#N/A,#N/A,FALSE,"자재관리";#N/A,#N/A,FALSE,"자재관리";#N/A,#N/A,FALSE,"자재관리"}</definedName>
    <definedName name="uyt" localSheetId="0">[18]협조전!#REF!</definedName>
    <definedName name="uyt">[18]협조전!#REF!</definedName>
    <definedName name="U행" localSheetId="0">#REF!</definedName>
    <definedName name="U행">#REF!</definedName>
    <definedName name="variance" localSheetId="0">[43]노무비!#REF!</definedName>
    <definedName name="variance">[43]노무비!#REF!</definedName>
    <definedName name="vat_at_aquisition" localSheetId="0">#REF!</definedName>
    <definedName name="vat_at_aquisition">#REF!</definedName>
    <definedName name="vbvg" localSheetId="0">'[29]소상 "1"'!#REF!</definedName>
    <definedName name="vbvg">'[29]소상 "1"'!#REF!</definedName>
    <definedName name="vbvn" localSheetId="0">'[19]2.대외공문'!#REF!</definedName>
    <definedName name="vbvn">'[19]2.대외공문'!#REF!</definedName>
    <definedName name="vbvvvccf" localSheetId="0">[18]협조전!#REF!</definedName>
    <definedName name="vbvvvccf">[18]협조전!#REF!</definedName>
    <definedName name="vfdg" localSheetId="0">#REF!</definedName>
    <definedName name="vfdg">#REF!</definedName>
    <definedName name="vfdsx" localSheetId="0">'[19]2.대외공문'!#REF!</definedName>
    <definedName name="vfdsx">'[19]2.대외공문'!#REF!</definedName>
    <definedName name="vfgbvgfg" localSheetId="0">'[19]2.대외공문'!#REF!</definedName>
    <definedName name="vfgbvgfg">'[19]2.대외공문'!#REF!</definedName>
    <definedName name="vfgd" localSheetId="0">[18]협조전!#REF!</definedName>
    <definedName name="vfgd">[18]협조전!#REF!</definedName>
    <definedName name="vfghbvgh" localSheetId="0">[18]협조전!#REF!</definedName>
    <definedName name="vfghbvgh">[18]협조전!#REF!</definedName>
    <definedName name="vfgvh" localSheetId="0">'[22]#REF'!#REF!</definedName>
    <definedName name="vfgvh">'[22]#REF'!#REF!</definedName>
    <definedName name="vgffgh" localSheetId="0">'[30]96수출'!#REF!</definedName>
    <definedName name="vgffgh">'[30]96수출'!#REF!</definedName>
    <definedName name="vghbg" localSheetId="0">#REF!</definedName>
    <definedName name="vghbg">#REF!</definedName>
    <definedName name="vips_turnover_rent" localSheetId="0">#REF!</definedName>
    <definedName name="vips_turnover_rent">#REF!</definedName>
    <definedName name="vv" localSheetId="0">'[19]2.대외공문'!#REF!</definedName>
    <definedName name="vv">'[19]2.대외공문'!#REF!</definedName>
    <definedName name="vvbgggggg" localSheetId="0">BlankMacro1</definedName>
    <definedName name="vvbgggggg">BlankMacro1</definedName>
    <definedName name="vvbgnffd" localSheetId="0">'[19]2.대외공문'!#REF!</definedName>
    <definedName name="vvbgnffd">'[19]2.대외공문'!#REF!</definedName>
    <definedName name="vvbvbvc" localSheetId="0">[18]협조전!#REF!</definedName>
    <definedName name="vvbvbvc">[18]협조전!#REF!</definedName>
    <definedName name="vvcfvg" localSheetId="0">[18]협조전!#REF!</definedName>
    <definedName name="vvcfvg">[18]협조전!#REF!</definedName>
    <definedName name="vvcvx" localSheetId="0">[18]협조전!#REF!</definedName>
    <definedName name="vvcvx">[18]협조전!#REF!</definedName>
    <definedName name="vvffffgffdfff" localSheetId="0">[18]협조전!#REF!</definedName>
    <definedName name="vvffffgffdfff">[18]협조전!#REF!</definedName>
    <definedName name="vvfgc" localSheetId="0">'[30]96수출'!#REF!</definedName>
    <definedName name="vvfgc">'[30]96수출'!#REF!</definedName>
    <definedName name="vvv" localSheetId="0">[18]협조전!#REF!</definedName>
    <definedName name="vvv">[18]협조전!#REF!</definedName>
    <definedName name="vvvb" localSheetId="0">#REF!</definedName>
    <definedName name="vvvb">#REF!</definedName>
    <definedName name="vvvcccv" localSheetId="0">#REF!</definedName>
    <definedName name="vvvcccv">#REF!</definedName>
    <definedName name="vvvv" localSheetId="0">'[19]2.대외공문'!#REF!</definedName>
    <definedName name="vvvv">'[19]2.대외공문'!#REF!</definedName>
    <definedName name="vvvvffffff" localSheetId="0">BlankMacro1</definedName>
    <definedName name="vvvvffffff">BlankMacro1</definedName>
    <definedName name="vvvvv" localSheetId="0">[18]협조전!#REF!</definedName>
    <definedName name="vvvvv">[18]협조전!#REF!</definedName>
    <definedName name="vvvvvv" localSheetId="0">#REF!</definedName>
    <definedName name="vvvvvv">#REF!</definedName>
    <definedName name="vvvvvvvv" localSheetId="0">'[19]2.대외공문'!#REF!</definedName>
    <definedName name="vvvvvvvv">'[19]2.대외공문'!#REF!</definedName>
    <definedName name="vvvvvvvvv" localSheetId="0">'[19]2.대외공문'!#REF!</definedName>
    <definedName name="vvvvvvvvv">'[19]2.대외공문'!#REF!</definedName>
    <definedName name="vvvvvvvvvv" localSheetId="0">[18]협조전!#REF!</definedName>
    <definedName name="vvvvvvvvvv">[18]협조전!#REF!</definedName>
    <definedName name="V행" localSheetId="0">#REF!</definedName>
    <definedName name="V행">#REF!</definedName>
    <definedName name="w" localSheetId="0">#REF!</definedName>
    <definedName name="w">#REF!</definedName>
    <definedName name="waz" localSheetId="0">'[19]2.대외공문'!#REF!</definedName>
    <definedName name="waz">'[19]2.대외공문'!#REF!</definedName>
    <definedName name="wdse" localSheetId="0">[18]협조전!#REF!</definedName>
    <definedName name="wdse">[18]협조전!#REF!</definedName>
    <definedName name="wer" localSheetId="0">#REF!</definedName>
    <definedName name="wer">#REF!</definedName>
    <definedName name="wesw" localSheetId="0">#REF!</definedName>
    <definedName name="wesw">#REF!</definedName>
    <definedName name="WHD" localSheetId="0" hidden="1">[5]내역서!#REF!</definedName>
    <definedName name="WHD" hidden="1">[5]내역서!#REF!</definedName>
    <definedName name="wlsdyd" localSheetId="0">#REF!</definedName>
    <definedName name="wlsdyd">#REF!</definedName>
    <definedName name="wqaqqws" localSheetId="0">'[19]2.대외공문'!#REF!</definedName>
    <definedName name="wqaqqws">'[19]2.대외공문'!#REF!</definedName>
    <definedName name="wrn.6월._.자재관리._.현황." hidden="1">{#N/A,#N/A,FALSE,"자재관리";#N/A,#N/A,FALSE,"자재관리";#N/A,#N/A,FALSE,"자재관리"}</definedName>
    <definedName name="wrn.97년._.9월._.임차현황." hidden="1">{#N/A,#N/A,FALSE,"동부"}</definedName>
    <definedName name="wrn.DACOM._.광전송장치._.투찰가._.검토." hidden="1">{#N/A,#N/A,FALSE,"DAOCM 2차 검토"}</definedName>
    <definedName name="wrn.견적."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wrn.보고서." hidden="1">{#N/A,#N/A,TRUE,"자재관리";#N/A,#N/A,TRUE,"품질"}</definedName>
    <definedName name="wrn.이력서._.자기소개서." hidden="1">{#N/A,#N/A,FALSE,"이력서&amp;자기소개서"}</definedName>
    <definedName name="wsad" localSheetId="0">'[19]2.대외공문'!#REF!</definedName>
    <definedName name="wsad">'[19]2.대외공문'!#REF!</definedName>
    <definedName name="wse" localSheetId="0">[18]협조전!#REF!</definedName>
    <definedName name="wse">[18]협조전!#REF!</definedName>
    <definedName name="wwqqqqasw" localSheetId="0">#REF!</definedName>
    <definedName name="wwqqqqasw">#REF!</definedName>
    <definedName name="wwqww" localSheetId="0">'[29]소상 "1"'!#REF!</definedName>
    <definedName name="wwqww">'[29]소상 "1"'!#REF!</definedName>
    <definedName name="wwqwwes" localSheetId="0">'[30]96수출'!#REF!</definedName>
    <definedName name="wwqwwes">'[30]96수출'!#REF!</definedName>
    <definedName name="wwsas" localSheetId="0">#REF!</definedName>
    <definedName name="wwsas">#REF!</definedName>
    <definedName name="wwsddddd" localSheetId="0">#REF!</definedName>
    <definedName name="wwsddddd">#REF!</definedName>
    <definedName name="wwsweds" localSheetId="0">[18]협조전!#REF!</definedName>
    <definedName name="wwsweds">[18]협조전!#REF!</definedName>
    <definedName name="www">[52]예가비교표!$A$1:$K$29</definedName>
    <definedName name="wwws" localSheetId="0">[18]협조전!#REF!</definedName>
    <definedName name="wwws">[18]협조전!#REF!</definedName>
    <definedName name="wwwsssssssssss" localSheetId="0">#REF!</definedName>
    <definedName name="wwwsssssssssss">#REF!</definedName>
    <definedName name="wwwwwwww" localSheetId="0">[24]노무비!#REF!</definedName>
    <definedName name="wwwwwwww">[24]노무비!#REF!</definedName>
    <definedName name="wwwwwwwwwwwwwwwww" localSheetId="0">#REF!</definedName>
    <definedName name="wwwwwwwwwwwwwwwww">#REF!</definedName>
    <definedName name="W행" localSheetId="0">'[19]2.대외공문'!#REF!</definedName>
    <definedName name="W행">'[19]2.대외공문'!#REF!</definedName>
    <definedName name="x" localSheetId="0">'[19]2.대외공문'!#REF!</definedName>
    <definedName name="x">'[19]2.대외공문'!#REF!</definedName>
    <definedName name="xccxxx" localSheetId="0">'[19]2.대외공문'!#REF!</definedName>
    <definedName name="xccxxx">'[19]2.대외공문'!#REF!</definedName>
    <definedName name="xcdfv" localSheetId="0">'[19]2.대외공문'!#REF!</definedName>
    <definedName name="xcdfv">'[19]2.대외공문'!#REF!</definedName>
    <definedName name="xcdsdxc" localSheetId="0">'[19]2.대외공문'!#REF!</definedName>
    <definedName name="xcdsdxc">'[19]2.대외공문'!#REF!</definedName>
    <definedName name="xdd" localSheetId="0">#REF!</definedName>
    <definedName name="xdd">#REF!</definedName>
    <definedName name="xdsfc" localSheetId="0">'[19]2.대외공문'!#REF!</definedName>
    <definedName name="xdsfc">'[19]2.대외공문'!#REF!</definedName>
    <definedName name="xx" localSheetId="0">'[19]2.대외공문'!#REF!</definedName>
    <definedName name="xx">'[19]2.대외공문'!#REF!</definedName>
    <definedName name="xxsdxz" localSheetId="0">[18]협조전!#REF!</definedName>
    <definedName name="xxsdxz">[18]협조전!#REF!</definedName>
    <definedName name="xxx" localSheetId="0">[18]협조전!#REF!</definedName>
    <definedName name="xxx">[18]협조전!#REF!</definedName>
    <definedName name="xxxcxc" localSheetId="0">'[19]2.대외공문'!#REF!</definedName>
    <definedName name="xxxcxc">'[19]2.대외공문'!#REF!</definedName>
    <definedName name="xxxdc" localSheetId="0">'[19]2.대외공문'!#REF!</definedName>
    <definedName name="xxxdc">'[19]2.대외공문'!#REF!</definedName>
    <definedName name="xxxx" localSheetId="0">'[19]2.대외공문'!#REF!</definedName>
    <definedName name="xxxx">'[19]2.대외공문'!#REF!</definedName>
    <definedName name="xxxxx" localSheetId="0">'[19]2.대외공문'!#REF!</definedName>
    <definedName name="xxxxx">'[19]2.대외공문'!#REF!</definedName>
    <definedName name="xxxxxx" localSheetId="0">'[19]2.대외공문'!#REF!</definedName>
    <definedName name="xxxxxx">'[19]2.대외공문'!#REF!</definedName>
    <definedName name="xxxxxxx" localSheetId="0">'[22]#REF'!#REF!</definedName>
    <definedName name="xxxxxxx">'[22]#REF'!#REF!</definedName>
    <definedName name="xxxxxxxx" localSheetId="0">#REF!</definedName>
    <definedName name="xxxxxxxx">#REF!</definedName>
    <definedName name="xxxxxxxxx" localSheetId="0">'[19]2.대외공문'!#REF!</definedName>
    <definedName name="xxxxxxxxx">'[19]2.대외공문'!#REF!</definedName>
    <definedName name="xxxxxxxxxx" localSheetId="0">[18]협조전!#REF!</definedName>
    <definedName name="xxxxxxxxxx">[18]협조전!#REF!</definedName>
    <definedName name="xxxxxxxxxxxxxxxxxxxxxxxxxx" localSheetId="0">#REF!</definedName>
    <definedName name="xxxxxxxxxxxxxxxxxxxxxxxxxx">#REF!</definedName>
    <definedName name="xzsdfg" localSheetId="0">[18]협조전!#REF!</definedName>
    <definedName name="xzsdfg">[18]협조전!#REF!</definedName>
    <definedName name="X행" localSheetId="0">#REF!</definedName>
    <definedName name="X행">#REF!</definedName>
    <definedName name="ygggggg" localSheetId="0">#REF!</definedName>
    <definedName name="ygggggg">#REF!</definedName>
    <definedName name="yh" localSheetId="0">[18]협조전!#REF!</definedName>
    <definedName name="yh">[18]협조전!#REF!</definedName>
    <definedName name="yhj" localSheetId="0">#REF!</definedName>
    <definedName name="yhj">#REF!</definedName>
    <definedName name="ytgh" localSheetId="0">'[19]2.대외공문'!#REF!</definedName>
    <definedName name="ytgh">'[19]2.대외공문'!#REF!</definedName>
    <definedName name="ytre" localSheetId="0">[18]협조전!#REF!</definedName>
    <definedName name="ytre">[18]협조전!#REF!</definedName>
    <definedName name="ytuio" localSheetId="0">[18]협조전!#REF!</definedName>
    <definedName name="ytuio">[18]협조전!#REF!</definedName>
    <definedName name="yu" localSheetId="0">[18]협조전!#REF!</definedName>
    <definedName name="yu">[18]협조전!#REF!</definedName>
    <definedName name="yyyyyyyyyyyyyy" localSheetId="0">#REF!</definedName>
    <definedName name="yyyyyyyyyyyyyy">#REF!</definedName>
    <definedName name="yyyyyyyyyyyyyyyjjj" localSheetId="0">#REF!</definedName>
    <definedName name="yyyyyyyyyyyyyyyjjj">#REF!</definedName>
    <definedName name="yyyyyyyyyyyyyyyyyyyyyyyyyyy" localSheetId="0">#REF!</definedName>
    <definedName name="yyyyyyyyyyyyyyyyyyyyyyyyyyy">#REF!</definedName>
    <definedName name="z" localSheetId="0">'[19]2.대외공문'!#REF!</definedName>
    <definedName name="z">'[19]2.대외공문'!#REF!</definedName>
    <definedName name="Zace">[0]!Zace</definedName>
    <definedName name="zldjfldjkasjfkljal" hidden="1">{#N/A,#N/A,FALSE,"DAOCM 2차 검토"}</definedName>
    <definedName name="zxcvb" localSheetId="0">[18]협조전!#REF!</definedName>
    <definedName name="zxcvb">[18]협조전!#REF!</definedName>
    <definedName name="zxcx" localSheetId="0">'[19]2.대외공문'!#REF!</definedName>
    <definedName name="zxcx">'[19]2.대외공문'!#REF!</definedName>
    <definedName name="zxz" localSheetId="0">[18]협조전!#REF!</definedName>
    <definedName name="zxz">[18]협조전!#REF!</definedName>
    <definedName name="zz">'[53]05계약의약품관리 (2)'!$B$69:$J$125</definedName>
    <definedName name="zzz" hidden="1">{#N/A,#N/A,FALSE,"이력서&amp;자기소개서"}</definedName>
    <definedName name="zzzz" localSheetId="0">'[19]2.대외공문'!#REF!</definedName>
    <definedName name="zzzz">'[19]2.대외공문'!#REF!</definedName>
    <definedName name="zzzzz" localSheetId="0">[18]협조전!#REF!</definedName>
    <definedName name="zzzzz">[18]협조전!#REF!</definedName>
    <definedName name="zzzzzz" localSheetId="0">'[29]소상 "1"'!#REF!</definedName>
    <definedName name="zzzzzz">'[29]소상 "1"'!#REF!</definedName>
    <definedName name="zzzzzzz" localSheetId="0">[18]협조전!#REF!</definedName>
    <definedName name="zzzzzzz">[18]협조전!#REF!</definedName>
    <definedName name="zzzzzzzzz" localSheetId="0">'[19]2.대외공문'!#REF!</definedName>
    <definedName name="zzzzzzzzz">'[19]2.대외공문'!#REF!</definedName>
    <definedName name="zzzzzzzzzz" localSheetId="0">[18]협조전!#REF!</definedName>
    <definedName name="zzzzzzzzzz">[18]협조전!#REF!</definedName>
    <definedName name="zzzzzzzzzzzzzzzzz" localSheetId="0">#REF!</definedName>
    <definedName name="zzzzzzzzzzzzzzzzz">#REF!</definedName>
    <definedName name="ㄱㄱ" localSheetId="0">[10]영업.일1!#REF!</definedName>
    <definedName name="ㄱㄱ">[10]영업.일1!#REF!</definedName>
    <definedName name="ㄱㄱㄱ" localSheetId="0">'[54]인원계획-미화'!#REF!</definedName>
    <definedName name="ㄱㄱㄱ">'[54]인원계획-미화'!#REF!</definedName>
    <definedName name="ㄱㄱㄱㄱㄱㄱㄱㄱ" localSheetId="0">[18]협조전!#REF!</definedName>
    <definedName name="ㄱㄱㄱㄱㄱㄱㄱㄱ">[18]협조전!#REF!</definedName>
    <definedName name="ㄱㄷㄷㄷㄷㄱㄹ" localSheetId="0">'[19]2.대외공문'!#REF!</definedName>
    <definedName name="ㄱㄷㄷㄷㄷㄱㄹ">'[19]2.대외공문'!#REF!</definedName>
    <definedName name="ㄱㄷㅇㅇㅇㅇ" localSheetId="0">'[19]2.대외공문'!#REF!</definedName>
    <definedName name="ㄱㄷㅇㅇㅇㅇ">'[19]2.대외공문'!#REF!</definedName>
    <definedName name="ㄱㅀㅅ" localSheetId="0">#REF!</definedName>
    <definedName name="ㄱㅀㅅ">#REF!</definedName>
    <definedName name="ㄱㅈㅇㅇㅇ" localSheetId="0">'[22]#REF'!#REF!</definedName>
    <definedName name="ㄱㅈㅇㅇㅇ">'[22]#REF'!#REF!</definedName>
    <definedName name="ㄱㅎㄹㅇㅇㅇㅇ" localSheetId="0">'[19]2.대외공문'!#REF!</definedName>
    <definedName name="ㄱㅎㄹㅇㅇㅇㅇ">'[19]2.대외공문'!#REF!</definedName>
    <definedName name="ㄱㅎㅅㄹㄹㄹ" localSheetId="0">[18]협조전!#REF!</definedName>
    <definedName name="ㄱㅎㅅㄹㄹㄹ">[18]협조전!#REF!</definedName>
    <definedName name="ㄱ효" localSheetId="0">[18]협조전!#REF!</definedName>
    <definedName name="ㄱ효">[18]협조전!#REF!</definedName>
    <definedName name="가" localSheetId="0">#REF!</definedName>
    <definedName name="가">#REF!</definedName>
    <definedName name="가산" localSheetId="0">[3]내역서!#REF!</definedName>
    <definedName name="가산">[3]내역서!#REF!</definedName>
    <definedName name="가시나무R4">[55]데이타!$E$2</definedName>
    <definedName name="가시나무R5">[55]데이타!$E$3</definedName>
    <definedName name="가시나무R6">[55]데이타!$E$4</definedName>
    <definedName name="가시나무R8">[55]데이타!$E$5</definedName>
    <definedName name="가이즈까향1204">[55]데이타!$E$6</definedName>
    <definedName name="가이즈까향1505">[55]데이타!$E$7</definedName>
    <definedName name="가이즈까향2006">[55]데이타!$E$8</definedName>
    <definedName name="가이즈까향2008">[55]데이타!$E$9</definedName>
    <definedName name="가이즈까향2510">[55]데이타!$E$10</definedName>
    <definedName name="가전" localSheetId="0">[13]손익!#REF!</definedName>
    <definedName name="가전">[13]손익!#REF!</definedName>
    <definedName name="가중나무B10">[55]데이타!$E$19</definedName>
    <definedName name="가중나무B4">[55]데이타!$E$15</definedName>
    <definedName name="가중나무B5">[55]데이타!$E$16</definedName>
    <definedName name="가중나무B6">[55]데이타!$E$17</definedName>
    <definedName name="가중나무B8">[55]데이타!$E$18</definedName>
    <definedName name="감R10">[55]데이타!$E$24</definedName>
    <definedName name="감R12">[55]데이타!$E$25</definedName>
    <definedName name="감R15">[55]데이타!$E$26</definedName>
    <definedName name="감R5">[55]데이타!$E$20</definedName>
    <definedName name="감R6">[55]데이타!$E$21</definedName>
    <definedName name="감R7">[55]데이타!$E$22</definedName>
    <definedName name="감R8">[55]데이타!$E$23</definedName>
    <definedName name="감가" hidden="1">{"'2분기예산별'!$B$2:$O$38"}</definedName>
    <definedName name="감가3" hidden="1">{"'2분기예산별'!$B$2:$O$38"}</definedName>
    <definedName name="개" localSheetId="0">#REF!</definedName>
    <definedName name="개">#REF!</definedName>
    <definedName name="개나리12">[55]데이타!$E$31</definedName>
    <definedName name="개나리3">[55]데이타!$E$27</definedName>
    <definedName name="개나리5">[55]데이타!$E$28</definedName>
    <definedName name="개나리7">[55]데이타!$E$29</definedName>
    <definedName name="개나리9">[55]데이타!$E$30</definedName>
    <definedName name="개쉬땅1204">[55]데이타!$E$32</definedName>
    <definedName name="개쉬땅1506">[55]데이타!$E$33</definedName>
    <definedName name="갱신임료수준" localSheetId="0">#REF!</definedName>
    <definedName name="갱신임료수준">#REF!</definedName>
    <definedName name="건비" hidden="1">{"'2분기예산별'!$B$2:$O$38"}</definedName>
    <definedName name="견적금액" localSheetId="0">#REF!</definedName>
    <definedName name="견적금액">#REF!</definedName>
    <definedName name="결론">[26]conclusion!$A$4:$AA$250</definedName>
    <definedName name="겹동백1002">[55]데이타!$E$145</definedName>
    <definedName name="겹동백1204">[55]데이타!$E$146</definedName>
    <definedName name="겹동백1506">[55]데이타!$E$147</definedName>
    <definedName name="겹벗R6">[55]데이타!$E$34</definedName>
    <definedName name="겹벗R8">[55]데이타!$E$35</definedName>
    <definedName name="겹철쭉0304">[55]데이타!$E$36</definedName>
    <definedName name="겹철쭉0506">[55]데이타!$E$37</definedName>
    <definedName name="겹철쭉0608">[55]데이타!$E$38</definedName>
    <definedName name="겹철쭉0810">[55]데이타!$E$39</definedName>
    <definedName name="겹철쭉0812">[55]데이타!$E$40</definedName>
    <definedName name="경비.본" localSheetId="0">#REF!</definedName>
    <definedName name="경비.본">#REF!</definedName>
    <definedName name="경산"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경영목표2" hidden="1">{#N/A,#N/A,FALSE,"자재관리";#N/A,#N/A,FALSE,"자재관리";#N/A,#N/A,FALSE,"자재관리"}</definedName>
    <definedName name="계수B5">[55]데이타!$E$41</definedName>
    <definedName name="계수B6">[55]데이타!$E$42</definedName>
    <definedName name="계수B8">[55]데이타!$E$43</definedName>
    <definedName name="계약" localSheetId="0">#REF!</definedName>
    <definedName name="계약">#REF!</definedName>
    <definedName name="계약금액" localSheetId="0">#REF!</definedName>
    <definedName name="계약금액">#REF!</definedName>
    <definedName name="계약명세서3" localSheetId="0">#REF!</definedName>
    <definedName name="계약명세서3">#REF!</definedName>
    <definedName name="계정">[56]계정!$A$3:$C$119</definedName>
    <definedName name="고광3">[55]데이타!$E$44</definedName>
    <definedName name="고광5">[55]데이타!$E$45</definedName>
    <definedName name="곰솔2508">[57]데이타!$E$46</definedName>
    <definedName name="곰솔3010">[55]데이타!$E$47</definedName>
    <definedName name="곰솔R10">[55]데이타!$E$48</definedName>
    <definedName name="곰솔R12">[55]데이타!$E$49</definedName>
    <definedName name="곰솔R15">[55]데이타!$E$50</definedName>
    <definedName name="공문" hidden="1">{#N/A,#N/A,FALSE,"자재관리";#N/A,#N/A,FALSE,"자재관리";#N/A,#N/A,FALSE,"자재관리"}</definedName>
    <definedName name="공문1" hidden="1">{#N/A,#N/A,FALSE,"자재관리";#N/A,#N/A,FALSE,"자재관리";#N/A,#N/A,FALSE,"자재관리"}</definedName>
    <definedName name="공사" localSheetId="0">BlankMacro1</definedName>
    <definedName name="공사">BlankMacro1</definedName>
    <definedName name="공실률">'[15]Initial Input Variable'!$C$19+('[15]Initial Input Variable'!$C$20-'[15]Initial Input Variable'!$C$18)</definedName>
    <definedName name="공통경비" localSheetId="0">#REF!</definedName>
    <definedName name="공통경비">#REF!</definedName>
    <definedName name="관리" hidden="1">{#N/A,#N/A,FALSE,"DAOCM 2차 검토"}</definedName>
    <definedName name="광나무1003">[55]데이타!$E$51</definedName>
    <definedName name="광나무1203">[55]데이타!$E$52</definedName>
    <definedName name="광나무1506">[55]데이타!$E$53</definedName>
    <definedName name="광편백0405">[55]데이타!$E$153</definedName>
    <definedName name="광편백0507">[55]데이타!$E$154</definedName>
    <definedName name="광편백0509">[55]데이타!$E$155</definedName>
    <definedName name="교환2001견적" localSheetId="0">#REF!</definedName>
    <definedName name="교환2001견적">#REF!</definedName>
    <definedName name="교환비교" localSheetId="0">#REF!</definedName>
    <definedName name="교환비교">#REF!</definedName>
    <definedName name="구상나무1505">[55]데이타!$E$69</definedName>
    <definedName name="구상나무2008">[55]데이타!$E$70</definedName>
    <definedName name="구상나무2510">[55]데이타!$E$71</definedName>
    <definedName name="구상나무3012">[55]데이타!$E$72</definedName>
    <definedName name="권혁성" hidden="1">{#N/A,#N/A,FALSE,"DAOCM 2차 검토"}</definedName>
    <definedName name="근태현황_98본사_중원_9월__List" localSheetId="0">#REF!</definedName>
    <definedName name="근태현황_98본사_중원_9월__List">#REF!</definedName>
    <definedName name="금리1" localSheetId="0">'[15]Initial Input Variable'!#REF!</definedName>
    <definedName name="금리1">'[15]Initial Input Variable'!#REF!</definedName>
    <definedName name="금송1006">[55]데이타!$E$73</definedName>
    <definedName name="금송1208">[55]데이타!$E$74</definedName>
    <definedName name="금송1510">[55]데이타!$E$75</definedName>
    <definedName name="급료" localSheetId="0">#REF!</definedName>
    <definedName name="급료">#REF!</definedName>
    <definedName name="급료.본" localSheetId="0">#REF!</definedName>
    <definedName name="급료.본">#REF!</definedName>
    <definedName name="급요" localSheetId="0">#REF!</definedName>
    <definedName name="급요">#REF!</definedName>
    <definedName name="기" hidden="1">{#N/A,#N/A,TRUE,"자재관리";#N/A,#N/A,TRUE,"품질"}</definedName>
    <definedName name="기본기재" localSheetId="0">#REF!,#REF!,#REF!,#REF!,#REF!,#REF!,#REF!,#REF!,#REF!,#REF!,#REF!,#REF!,#REF!,#REF!,#REF!,#REF!,#REF!,#REF!</definedName>
    <definedName name="기본기재">#REF!,#REF!,#REF!,#REF!,#REF!,#REF!,#REF!,#REF!,#REF!,#REF!,#REF!,#REF!,#REF!,#REF!,#REF!,#REF!,#REF!,#REF!</definedName>
    <definedName name="기안갑" localSheetId="0">'[19]2.대외공문'!#REF!</definedName>
    <definedName name="기안갑">'[19]2.대외공문'!#REF!</definedName>
    <definedName name="기안을" localSheetId="0">'[19]2.대외공문'!#REF!</definedName>
    <definedName name="기안을">'[19]2.대외공문'!#REF!</definedName>
    <definedName name="기존_대출" localSheetId="0">'[15]Initial Input Variable'!#REF!</definedName>
    <definedName name="기존_대출">'[15]Initial Input Variable'!#REF!</definedName>
    <definedName name="기존_보증금" localSheetId="0">'[15]Initial Input Variable'!#REF!</definedName>
    <definedName name="기존_보증금">'[15]Initial Input Variable'!#REF!</definedName>
    <definedName name="기준보증금률" localSheetId="0">#REF!</definedName>
    <definedName name="기준보증금률">#REF!</definedName>
    <definedName name="꽃복숭아R3">[55]데이타!$E$58</definedName>
    <definedName name="꽃복숭아R4">[55]데이타!$E$59</definedName>
    <definedName name="꽃복숭아R5">[55]데이타!$E$60</definedName>
    <definedName name="꽃사과R10">[55]데이타!$E$64</definedName>
    <definedName name="꽃사과R4">[55]데이타!$E$61</definedName>
    <definedName name="꽃사과R6">[55]데이타!$E$62</definedName>
    <definedName name="꽃사과R8">[55]데이타!$E$63</definedName>
    <definedName name="꽃아그배R10">[55]데이타!$E$68</definedName>
    <definedName name="꽃아그배R4">[55]데이타!$E$65</definedName>
    <definedName name="꽃아그배R6">[55]데이타!$E$66</definedName>
    <definedName name="꽃아그배R8">[55]데이타!$E$67</definedName>
    <definedName name="꽝꽝0304">[55]데이타!$E$54</definedName>
    <definedName name="꽝꽝0406">[55]데이타!$E$55</definedName>
    <definedName name="꽝꽝0508">[55]데이타!$E$56</definedName>
    <definedName name="꽝꽝0610">[55]데이타!$E$57</definedName>
    <definedName name="ㄳ호ㅛ" localSheetId="0">'[19]2.대외공문'!#REF!</definedName>
    <definedName name="ㄳ호ㅛ">'[19]2.대외공문'!#REF!</definedName>
    <definedName name="ㄴ" localSheetId="0" hidden="1">[5]내역서!#REF!</definedName>
    <definedName name="ㄴ" hidden="1">[5]내역서!#REF!</definedName>
    <definedName name="ㄴㄴ" localSheetId="0" hidden="1">[5]내역서!#REF!</definedName>
    <definedName name="ㄴㄴ" hidden="1">[5]내역서!#REF!</definedName>
    <definedName name="ㄴㄴㄴ" localSheetId="0">#REF!</definedName>
    <definedName name="ㄴㄴㄴ">#REF!</definedName>
    <definedName name="ㄴㄴㄴㄴ" localSheetId="0">[18]협조전!#REF!</definedName>
    <definedName name="ㄴㄴㄴㄴ">[18]협조전!#REF!</definedName>
    <definedName name="ㄴㄴㄴㄴㄴ" localSheetId="0">#REF!</definedName>
    <definedName name="ㄴㄴㄴㄴㄴ">#REF!</definedName>
    <definedName name="ㄴㄴㄴㄴㄴㄴ" localSheetId="0">[18]협조전!#REF!</definedName>
    <definedName name="ㄴㄴㄴㄴㄴㄴ">[18]협조전!#REF!</definedName>
    <definedName name="ㄴㄴㄴㄴㄴㄴㄴ" localSheetId="0">[18]협조전!#REF!</definedName>
    <definedName name="ㄴㄴㄴㄴㄴㄴㄴ">[18]협조전!#REF!</definedName>
    <definedName name="ㄴㄴㄴㄴㄴㄴㄴㄴ" localSheetId="0">[18]협조전!#REF!</definedName>
    <definedName name="ㄴㄴㄴㄴㄴㄴㄴㄴ">[18]협조전!#REF!</definedName>
    <definedName name="ㄴㄴㄴㄴㄴㄴㄴㄴㄴ" localSheetId="0">#REF!</definedName>
    <definedName name="ㄴㄴㄴㄴㄴㄴㄴㄴㄴ">#REF!</definedName>
    <definedName name="ㄴㄴㄴㄴㄴㄴㄴㄴㄴㄴ" localSheetId="0">'[19]2.대외공문'!#REF!</definedName>
    <definedName name="ㄴㄴㄴㄴㄴㄴㄴㄴㄴㄴ">'[19]2.대외공문'!#REF!</definedName>
    <definedName name="ㄴㄹㄷㅈ" localSheetId="0">#REF!</definedName>
    <definedName name="ㄴㄹㄷㅈ">#REF!</definedName>
    <definedName name="ㄴㅁㄴ" localSheetId="0">[5]내역서!#REF!</definedName>
    <definedName name="ㄴㅁㄴ">[5]내역서!#REF!</definedName>
    <definedName name="ㄴㅁㅁㅁ" hidden="1">{#N/A,#N/A,FALSE,"자재관리";#N/A,#N/A,FALSE,"자재관리";#N/A,#N/A,FALSE,"자재관리"}</definedName>
    <definedName name="ㄴㅁㅇㄹ" localSheetId="0" hidden="1">[35]내역서!#REF!</definedName>
    <definedName name="ㄴㅁㅇㄹ" hidden="1">[35]내역서!#REF!</definedName>
    <definedName name="ㄴㅂ" localSheetId="0">#REF!</definedName>
    <definedName name="ㄴㅂ">#REF!</definedName>
    <definedName name="ㄴㅂㅈ" localSheetId="0">#REF!</definedName>
    <definedName name="ㄴㅂㅈ">#REF!</definedName>
    <definedName name="ㄴㅇ" localSheetId="0">[18]협조전!#REF!</definedName>
    <definedName name="ㄴㅇ">[18]협조전!#REF!</definedName>
    <definedName name="ㄴㅇㄴ"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ㄴㅇㅇㅇㅇㅇ" localSheetId="0">[18]협조전!#REF!</definedName>
    <definedName name="ㄴㅇㅇㅇㅇㅇ">[18]협조전!#REF!</definedName>
    <definedName name="나라" hidden="1">{#N/A,#N/A,FALSE,"DAOCM 2차 검토"}</definedName>
    <definedName name="낙_관" localSheetId="0">'[15]Initial Input Variable'!#REF!</definedName>
    <definedName name="낙_관">'[15]Initial Input Variable'!#REF!</definedName>
    <definedName name="낙상홍1004">[55]데이타!$E$76</definedName>
    <definedName name="낙상홍1506">[55]데이타!$E$77</definedName>
    <definedName name="낙상홍1808">[55]데이타!$E$78</definedName>
    <definedName name="낙상홍2010">[55]데이타!$E$79</definedName>
    <definedName name="낙상홍2515">[55]데이타!$E$80</definedName>
    <definedName name="낙우송R10">[55]데이타!$E$84</definedName>
    <definedName name="낙우송R12">[55]데이타!$E$85</definedName>
    <definedName name="낙우송R5">[55]데이타!$E$81</definedName>
    <definedName name="낙우송R6">[55]데이타!$E$82</definedName>
    <definedName name="낙우송R8">[55]데이타!$E$83</definedName>
    <definedName name="년간임료상승률" localSheetId="0">#REF!</definedName>
    <definedName name="년간임료상승률">#REF!</definedName>
    <definedName name="년도별예산추정" localSheetId="0">BlankMacro1</definedName>
    <definedName name="년도별예산추정">BlankMacro1</definedName>
    <definedName name="년차" localSheetId="0">#REF!</definedName>
    <definedName name="년차">#REF!</definedName>
    <definedName name="노르웨이R12">[55]데이타!$E$90</definedName>
    <definedName name="노르웨이R15">[55]데이타!$E$91</definedName>
    <definedName name="노르웨이R4">[55]데이타!$E$86</definedName>
    <definedName name="노르웨이R5">[55]데이타!$E$87</definedName>
    <definedName name="노르웨이R6">[55]데이타!$E$88</definedName>
    <definedName name="노르웨이R8">[55]데이타!$E$89</definedName>
    <definedName name="노임" localSheetId="0">#REF!</definedName>
    <definedName name="노임">#REF!</definedName>
    <definedName name="눈향L06">[55]데이타!$E$92</definedName>
    <definedName name="눈향L08">[55]데이타!$E$93</definedName>
    <definedName name="눈향L10">[55]데이타!$E$94</definedName>
    <definedName name="눈향L14">[55]데이타!$E$95</definedName>
    <definedName name="눈향L20">[55]데이타!$E$96</definedName>
    <definedName name="느릅R10">[55]데이타!$E$100</definedName>
    <definedName name="느릅R4">[55]데이타!$E$97</definedName>
    <definedName name="느릅R5">[55]데이타!$E$98</definedName>
    <definedName name="느릅R8">[57]데이타!$E$99</definedName>
    <definedName name="느티R10">[57]데이타!$E$104</definedName>
    <definedName name="느티R12">[55]데이타!$E$105</definedName>
    <definedName name="느티R15">[55]데이타!$E$106</definedName>
    <definedName name="느티R18">[55]데이타!$E$107</definedName>
    <definedName name="느티R20">[55]데이타!$E$108</definedName>
    <definedName name="느티R25">[55]데이타!$E$109</definedName>
    <definedName name="느티R30">[55]데이타!$E$110</definedName>
    <definedName name="느티R5">[55]데이타!$E$101</definedName>
    <definedName name="느티R6">[55]데이타!$E$102</definedName>
    <definedName name="느티R8">[55]데이타!$E$103</definedName>
    <definedName name="능소화R2">[55]데이타!$E$111</definedName>
    <definedName name="능소화R4">[55]데이타!$E$112</definedName>
    <definedName name="능소화R6">[55]데이타!$E$113</definedName>
    <definedName name="ㄵㅂㅂㅂㅂㅇ" localSheetId="0">[5]내역서!#REF!</definedName>
    <definedName name="ㄵㅂㅂㅂㅂㅇ">[5]내역서!#REF!</definedName>
    <definedName name="ㄷㄱㅇㄹ" localSheetId="0">'[19]2.대외공문'!#REF!</definedName>
    <definedName name="ㄷㄱㅇㄹ">'[19]2.대외공문'!#REF!</definedName>
    <definedName name="ㄷㄱㅇㄹㄷㄱ" localSheetId="0">'[19]2.대외공문'!#REF!</definedName>
    <definedName name="ㄷㄱㅇㄹㄷㄱ">'[19]2.대외공문'!#REF!</definedName>
    <definedName name="ㄷㄱㅇㄺㄱㄱㄱ" localSheetId="0">#REF!</definedName>
    <definedName name="ㄷㄱㅇㄺㄱㄱㄱ">#REF!</definedName>
    <definedName name="ㄷㄱㅇㄽ후ㅗ" localSheetId="0">'[19]2.대외공문'!#REF!</definedName>
    <definedName name="ㄷㄱㅇㄽ후ㅗ">'[19]2.대외공문'!#REF!</definedName>
    <definedName name="ㄷㄱㅇㅇㅇㅇㅇ" localSheetId="0">[18]협조전!#REF!</definedName>
    <definedName name="ㄷㄱㅇㅇㅇㅇㅇ">[18]협조전!#REF!</definedName>
    <definedName name="ㄷㄷㄷ" localSheetId="0">#REF!</definedName>
    <definedName name="ㄷㄷㄷ">#REF!</definedName>
    <definedName name="ㄷㄷㄷㄱㄷㄷㄷ" localSheetId="0">'[19]2.대외공문'!#REF!</definedName>
    <definedName name="ㄷㄷㄷㄱㄷㄷㄷ">'[19]2.대외공문'!#REF!</definedName>
    <definedName name="ㄷㄷㄷㄷㄷㄷ" localSheetId="0">'[19]2.대외공문'!#REF!</definedName>
    <definedName name="ㄷㄷㄷㄷㄷㄷ">'[19]2.대외공문'!#REF!</definedName>
    <definedName name="ㄷㄷㄷㄷㄷㄷㄷㄷㄷ" localSheetId="0">#REF!</definedName>
    <definedName name="ㄷㄷㄷㄷㄷㄷㄷㄷㄷ">#REF!</definedName>
    <definedName name="ㄷㄹㄷㅈㅁㄹㅈ">[58]Quality!$A$1:$K$444</definedName>
    <definedName name="ㄷㄹㅇㅇㅇㅇㅇㅇ" localSheetId="0">'[19]2.대외공문'!#REF!</definedName>
    <definedName name="ㄷㄹㅇㅇㅇㅇㅇㅇ">'[19]2.대외공문'!#REF!</definedName>
    <definedName name="ㄷㄹㅈㄷㅎㄹ23" localSheetId="0">#REF!</definedName>
    <definedName name="ㄷㄹㅈㄷㅎㄹ23">#REF!</definedName>
    <definedName name="ㄷㄻㅈㄷㅎㄹ" localSheetId="0">#REF!</definedName>
    <definedName name="ㄷㄻㅈㄷㅎㄹ">#REF!</definedName>
    <definedName name="ㄷㄼㅈㄷㅎ" localSheetId="0">#REF!</definedName>
    <definedName name="ㄷㄼㅈㄷㅎ">#REF!</definedName>
    <definedName name="ㄷㅇㄴㄴㄴ" localSheetId="0">'[19]2.대외공문'!#REF!</definedName>
    <definedName name="ㄷㅇㄴㄴㄴ">'[19]2.대외공문'!#REF!</definedName>
    <definedName name="ㄷㅇㄺㄷ" localSheetId="0">[18]협조전!#REF!</definedName>
    <definedName name="ㄷㅇㄺㄷ">[18]협조전!#REF!</definedName>
    <definedName name="ㄷㅈㄱㄷㅈ">[58]People!$A$1:$K$126</definedName>
    <definedName name="ㄷㅈㄱㄹㄷㅈㄳ" localSheetId="0">#REF!</definedName>
    <definedName name="ㄷㅈㄱㄹㄷㅈㄳ">#REF!</definedName>
    <definedName name="ㄷㅈㄹㄷ4ㅎ4">[58]Risk!$A$1:$K$297</definedName>
    <definedName name="ㄷㅈㄹㄷㅈㄹ" localSheetId="0">#REF!</definedName>
    <definedName name="ㄷㅈㄹㄷㅈㄹ">#REF!</definedName>
    <definedName name="ㄷㅈㄹㅈㄷㄹ">[58]Training!$A$1:$J$25</definedName>
    <definedName name="ㄷㅎㄹ" localSheetId="0">'[19]2.대외공문'!#REF!</definedName>
    <definedName name="ㄷㅎㄹ">'[19]2.대외공문'!#REF!</definedName>
    <definedName name="단" localSheetId="0">#REF!</definedName>
    <definedName name="단">#REF!</definedName>
    <definedName name="단가">[26]결정단가!$A$4:$D$250</definedName>
    <definedName name="단가표" localSheetId="0">#REF!</definedName>
    <definedName name="단가표">#REF!</definedName>
    <definedName name="단말인" localSheetId="0">[3]내역서!#REF!</definedName>
    <definedName name="단말인">[3]내역서!#REF!</definedName>
    <definedName name="단순" localSheetId="0">[59]A!#REF!</definedName>
    <definedName name="단순">[59]A!#REF!</definedName>
    <definedName name="단위">'[60]S&amp;R'!$F$51</definedName>
    <definedName name="單位_百萬원" localSheetId="0">[9]대차대조표!#REF!</definedName>
    <definedName name="單位_百萬원">[9]대차대조표!#REF!</definedName>
    <definedName name="담쟁이L03">[55]데이타!$E$114</definedName>
    <definedName name="대여" hidden="1">{#N/A,#N/A,FALSE,"DAOCM 2차 검토"}</definedName>
    <definedName name="대왕참R10">[55]데이타!$E$118</definedName>
    <definedName name="대왕참R4">[55]데이타!$E$115</definedName>
    <definedName name="대왕참R6">[55]데이타!$E$116</definedName>
    <definedName name="대왕참R8">[55]데이타!$E$117</definedName>
    <definedName name="대추R10">[55]데이타!$E$123</definedName>
    <definedName name="대추R4">[55]데이타!$E$119</definedName>
    <definedName name="대추R5">[55]데이타!$E$120</definedName>
    <definedName name="대추R6">[55]데이타!$E$121</definedName>
    <definedName name="대추R8">[55]데이타!$E$122</definedName>
    <definedName name="대표자명_성명" localSheetId="0">#REF!</definedName>
    <definedName name="대표자명_성명">#REF!</definedName>
    <definedName name="대회" localSheetId="0">#REF!</definedName>
    <definedName name="대회">#REF!</definedName>
    <definedName name="덩굴장미3">[55]데이타!$E$128</definedName>
    <definedName name="덩굴장미4">[55]데이타!$E$129</definedName>
    <definedName name="덩굴장미5">[55]데이타!$E$130</definedName>
    <definedName name="데타">'[61]10월 (2)'!$A$1:$J$65536</definedName>
    <definedName name="도급공사비" localSheetId="0">'[62]2공구산출내역'!#REF!</definedName>
    <definedName name="도급공사비">'[62]2공구산출내역'!#REF!</definedName>
    <definedName name="도급비정산" localSheetId="0">#REF!</definedName>
    <definedName name="도급비정산">#REF!</definedName>
    <definedName name="독일가문비1206">[55]데이타!$E$131</definedName>
    <definedName name="독일가문비1508">[55]데이타!$E$132</definedName>
    <definedName name="독일가문비2010">[55]데이타!$E$133</definedName>
    <definedName name="독일가문비2512">[55]데이타!$E$134</definedName>
    <definedName name="독일가문비3015">[55]데이타!$E$135</definedName>
    <definedName name="독일가문비3518">[55]데이타!$E$136</definedName>
    <definedName name="돈나무0504">[55]데이타!$E$137</definedName>
    <definedName name="돈나무0805">[55]데이타!$E$138</definedName>
    <definedName name="돈나무1007">[55]데이타!$E$139</definedName>
    <definedName name="돈나무1210">[55]데이타!$E$140</definedName>
    <definedName name="동백1002">[55]데이타!$E$141</definedName>
    <definedName name="동백1204">[55]데이타!$E$142</definedName>
    <definedName name="동백1506">[55]데이타!$E$143</definedName>
    <definedName name="동백1808">[55]데이타!$E$144</definedName>
    <definedName name="등R2">[55]데이타!$E$156</definedName>
    <definedName name="등R4">[55]데이타!$E$157</definedName>
    <definedName name="등R6">[55]데이타!$E$158</definedName>
    <definedName name="등R8">[55]데이타!$E$159</definedName>
    <definedName name="때죽R10">[55]데이타!$E$127</definedName>
    <definedName name="때죽R4">[55]데이타!$E$124</definedName>
    <definedName name="때죽R6">[55]데이타!$E$125</definedName>
    <definedName name="때죽R8">[55]데이타!$E$126</definedName>
    <definedName name="ㄹ" localSheetId="0">[18]협조전!#REF!</definedName>
    <definedName name="ㄹ">[18]협조전!#REF!</definedName>
    <definedName name="ㄹㄷ" localSheetId="0">[5]내역서!#REF!</definedName>
    <definedName name="ㄹㄷ">[5]내역서!#REF!</definedName>
    <definedName name="ㄹㄷㅈㅈㅈ" localSheetId="0">[5]내역서!#REF!</definedName>
    <definedName name="ㄹㄷㅈㅈㅈ">[5]내역서!#REF!</definedName>
    <definedName name="ㄹㄹ" localSheetId="0">[63]노무비!#REF!</definedName>
    <definedName name="ㄹㄹ">[63]노무비!#REF!</definedName>
    <definedName name="ㄹㄹㄹ" localSheetId="0">'[22]#REF'!#REF!</definedName>
    <definedName name="ㄹㄹㄹ">'[22]#REF'!#REF!</definedName>
    <definedName name="ㄹㄹㄹㄹ" localSheetId="0">'[19]2.대외공문'!#REF!</definedName>
    <definedName name="ㄹㄹㄹㄹ">'[19]2.대외공문'!#REF!</definedName>
    <definedName name="ㄹㄹㄹㄹㄹ" localSheetId="0">[18]협조전!#REF!</definedName>
    <definedName name="ㄹㄹㄹㄹㄹ">[18]협조전!#REF!</definedName>
    <definedName name="ㄹㄹㄹㄹㄹㄹㄹ" localSheetId="0">'[19]2.대외공문'!#REF!</definedName>
    <definedName name="ㄹㄹㄹㄹㄹㄹㄹ">'[19]2.대외공문'!#REF!</definedName>
    <definedName name="ㄹㄹㄹㄹㄹㄹㄹㄹ" localSheetId="0">'[19]2.대외공문'!#REF!</definedName>
    <definedName name="ㄹㄹㄹㄹㄹㄹㄹㄹ">'[19]2.대외공문'!#REF!</definedName>
    <definedName name="ㄹㄹㄹㄹㄹㄹㄹㄹㄹ" localSheetId="0">'[19]2.대외공문'!#REF!</definedName>
    <definedName name="ㄹㄹㄹㄹㄹㄹㄹㄹㄹ">'[19]2.대외공문'!#REF!</definedName>
    <definedName name="ㄹㄹㄹㄹㄹㄹㄹㄹㄹㄹ" localSheetId="0">'[19]2.대외공문'!#REF!</definedName>
    <definedName name="ㄹㄹㄹㄹㄹㄹㄹㄹㄹㄹ">'[19]2.대외공문'!#REF!</definedName>
    <definedName name="ㄹ홓ㅀㄺ" localSheetId="0">[18]협조전!#REF!</definedName>
    <definedName name="ㄹ홓ㅀㄺ">[18]협조전!#REF!</definedName>
    <definedName name="ㄺ">[58]General!$A$1:$J$557</definedName>
    <definedName name="ㄺㄷㅇㅀ" localSheetId="0">[18]협조전!#REF!</definedName>
    <definedName name="ㄺㄷㅇㅀ">[18]협조전!#REF!</definedName>
    <definedName name="ㅀ" localSheetId="0" hidden="1">[5]내역서!#REF!</definedName>
    <definedName name="ㅀ" hidden="1">[5]내역서!#REF!</definedName>
    <definedName name="ㅀㅀㄹㅀㄹ" localSheetId="0">'[29]소상 "1"'!#REF!</definedName>
    <definedName name="ㅀㅀㄹㅀㄹ">'[29]소상 "1"'!#REF!</definedName>
    <definedName name="ㅁ" localSheetId="0">[5]내역서!#REF!</definedName>
    <definedName name="ㅁ">[5]내역서!#REF!</definedName>
    <definedName name="ㅁ1" localSheetId="0">#REF!</definedName>
    <definedName name="ㅁ1">#REF!</definedName>
    <definedName name="ㅁㄱㄷ" hidden="1">{#N/A,#N/A,FALSE,"자재관리";#N/A,#N/A,FALSE,"자재관리";#N/A,#N/A,FALSE,"자재관리"}</definedName>
    <definedName name="ㅁㄴㄴㄴㅁ" localSheetId="0">#REF!</definedName>
    <definedName name="ㅁㄴㄴㄴㅁ">#REF!</definedName>
    <definedName name="ㅁㅁ" localSheetId="0">#REF!</definedName>
    <definedName name="ㅁㅁ">#REF!</definedName>
    <definedName name="ㅁㅁㅁ" localSheetId="0">#REF!</definedName>
    <definedName name="ㅁㅁㅁ">#REF!</definedName>
    <definedName name="ㅁㅁㅁㅁ" localSheetId="0">'[30]96수출'!#REF!</definedName>
    <definedName name="ㅁㅁㅁㅁ">'[30]96수출'!#REF!</definedName>
    <definedName name="ㅁㅁㅁㅁㅁ" localSheetId="0">[18]협조전!#REF!</definedName>
    <definedName name="ㅁㅁㅁㅁㅁ">[18]협조전!#REF!</definedName>
    <definedName name="ㅁㅁㅁㅁㅁㅁ" localSheetId="0">[18]협조전!#REF!</definedName>
    <definedName name="ㅁㅁㅁㅁㅁㅁ">[18]협조전!#REF!</definedName>
    <definedName name="ㅁㅁㅁㅁㅁㅁㅁ" localSheetId="0">[18]협조전!#REF!</definedName>
    <definedName name="ㅁㅁㅁㅁㅁㅁㅁ">[18]협조전!#REF!</definedName>
    <definedName name="ㅁㅁㅁㅁㅁㅁㅁㅁ" localSheetId="0">'[19]2.대외공문'!#REF!</definedName>
    <definedName name="ㅁㅁㅁㅁㅁㅁㅁㅁ">'[19]2.대외공문'!#REF!</definedName>
    <definedName name="ㅁㅁㅁㅁㅁㅁㅁㅁㅁㅁ" localSheetId="0">#REF!</definedName>
    <definedName name="ㅁㅁㅁㅁㅁㅁㅁㅁㅁㅁ">#REF!</definedName>
    <definedName name="ㅁㅁㅁㅁㅁㅁㅁㅁㅁㅁㅁㅁㅁㅁ">[0]!ㅁㅁㅁㅁㅁㅁㅁㅁㅁㅁㅁㅁㅁㅁ</definedName>
    <definedName name="ㅁㅇ" hidden="1">{#N/A,#N/A,FALSE,"자재관리";#N/A,#N/A,FALSE,"자재관리";#N/A,#N/A,FALSE,"자재관리"}</definedName>
    <definedName name="마가목R3">[55]데이타!$E$160</definedName>
    <definedName name="마가목R5">[55]데이타!$E$161</definedName>
    <definedName name="마가목R7">[55]데이타!$E$162</definedName>
    <definedName name="말발도리1003">[55]데이타!$E$163</definedName>
    <definedName name="말발도리1204">[55]데이타!$E$164</definedName>
    <definedName name="말발도리1506">[55]데이타!$E$165</definedName>
    <definedName name="매자0804">[55]데이타!$E$166</definedName>
    <definedName name="매자1005">[55]데이타!$E$167</definedName>
    <definedName name="매출" hidden="1">{#N/A,#N/A,FALSE,"DAOCM 2차 검토"}</definedName>
    <definedName name="매출.본" localSheetId="0">#REF!</definedName>
    <definedName name="매출.본">#REF!</definedName>
    <definedName name="매화R10">[55]데이타!$E$174</definedName>
    <definedName name="매화R4">[55]데이타!$E$171</definedName>
    <definedName name="매화R6">[55]데이타!$E$172</definedName>
    <definedName name="매화R8">[55]데이타!$E$173</definedName>
    <definedName name="메타B10">[55]데이타!$E$179</definedName>
    <definedName name="메타B12">[55]데이타!$E$180</definedName>
    <definedName name="메타B15">[55]데이타!$E$181</definedName>
    <definedName name="메타B18">[55]데이타!$E$182</definedName>
    <definedName name="메타B4">[55]데이타!$E$175</definedName>
    <definedName name="메타B5">[55]데이타!$E$176</definedName>
    <definedName name="메타B6">[55]데이타!$E$177</definedName>
    <definedName name="메타B8">[55]데이타!$E$178</definedName>
    <definedName name="명" localSheetId="0" hidden="1">[5]내역서!#REF!</definedName>
    <definedName name="명" hidden="1">[5]내역서!#REF!</definedName>
    <definedName name="명자0604">[55]데이타!$E$183</definedName>
    <definedName name="명자0805">[55]데이타!$E$184</definedName>
    <definedName name="명자1006">[55]데이타!$E$185</definedName>
    <definedName name="명자1208">[55]데이타!$E$186</definedName>
    <definedName name="모감주R10">[55]데이타!$E$190</definedName>
    <definedName name="모감주R4">[55]데이타!$E$187</definedName>
    <definedName name="모감주R6">[55]데이타!$E$188</definedName>
    <definedName name="모감주R8">[55]데이타!$E$189</definedName>
    <definedName name="모과2005">[55]데이타!$E$191</definedName>
    <definedName name="모과2507">[55]데이타!$E$192</definedName>
    <definedName name="모과R10">[55]데이타!$E$195</definedName>
    <definedName name="모과R12">[55]데이타!$E$196</definedName>
    <definedName name="모과R15">[55]데이타!$E$197</definedName>
    <definedName name="모과R20">[55]데이타!$E$198</definedName>
    <definedName name="모과R25">[55]데이타!$E$199</definedName>
    <definedName name="모과R5">[55]데이타!$E$193</definedName>
    <definedName name="모과R8">[55]데이타!$E$194</definedName>
    <definedName name="모란5가지">[55]데이타!$E$200</definedName>
    <definedName name="모란6가지">[55]데이타!$E$201</definedName>
    <definedName name="목련R10">[55]데이타!$E$206</definedName>
    <definedName name="목련R12">[55]데이타!$E$207</definedName>
    <definedName name="목련R15">[55]데이타!$E$208</definedName>
    <definedName name="목련R20">[55]데이타!$E$209</definedName>
    <definedName name="목련R4">[55]데이타!$E$202</definedName>
    <definedName name="목련R5">[55]데이타!$E$203</definedName>
    <definedName name="목련R6">[55]데이타!$E$204</definedName>
    <definedName name="목련R8">[55]데이타!$E$205</definedName>
    <definedName name="목록" localSheetId="0">#REF!</definedName>
    <definedName name="목록">#REF!</definedName>
    <definedName name="목서1506">[55]데이타!$E$213</definedName>
    <definedName name="목서2012">[55]데이타!$E$214</definedName>
    <definedName name="목서2515">[55]데이타!$E$215</definedName>
    <definedName name="목수국1006">[55]데이타!$E$210</definedName>
    <definedName name="목수국1208">[55]데이타!$E$211</definedName>
    <definedName name="목수국1510">[55]데이타!$E$212</definedName>
    <definedName name="목표" hidden="1">{#N/A,#N/A,FALSE,"자재관리";#N/A,#N/A,FALSE,"자재관리";#N/A,#N/A,FALSE,"자재관리"}</definedName>
    <definedName name="몰" localSheetId="0">'[64]인원계획-미화'!#REF!</definedName>
    <definedName name="몰">'[64]인원계획-미화'!#REF!</definedName>
    <definedName name="무궁화1003">[55]데이타!$E$216</definedName>
    <definedName name="무궁화1203">[55]데이타!$E$217</definedName>
    <definedName name="무궁화1504">[55]데이타!$E$218</definedName>
    <definedName name="무궁화1805">[55]데이타!$E$219</definedName>
    <definedName name="무궁화2006">[55]데이타!$E$220</definedName>
    <definedName name="물푸레R5">[55]데이타!$E$221</definedName>
    <definedName name="물푸레R6">[55]데이타!$E$222</definedName>
    <definedName name="물푸레R8">[55]데이타!$E$223</definedName>
    <definedName name="미선0804">[55]데이타!$E$224</definedName>
    <definedName name="미선1206">[55]데이타!$E$225</definedName>
    <definedName name="미화" hidden="1">{#N/A,#N/A,FALSE,"이력서&amp;자기소개서"}</definedName>
    <definedName name="미화2" hidden="1">{#N/A,#N/A,FALSE,"이력서&amp;자기소개서"}</definedName>
    <definedName name="밋션별" localSheetId="0">#REF!</definedName>
    <definedName name="밋션별">#REF!</definedName>
    <definedName name="ㅂ" localSheetId="0">[5]내역서!#REF!</definedName>
    <definedName name="ㅂ">[5]내역서!#REF!</definedName>
    <definedName name="ㅂㄷ" localSheetId="0">[5]내역서!#REF!</definedName>
    <definedName name="ㅂㄷ">[5]내역서!#REF!</definedName>
    <definedName name="ㅂㅂ" localSheetId="0">'[54]인원계획-미화'!#REF!</definedName>
    <definedName name="ㅂㅂ">'[54]인원계획-미화'!#REF!</definedName>
    <definedName name="ㅂㅂㅂㅂㅂㅂ" localSheetId="0">'[22]#REF'!#REF!</definedName>
    <definedName name="ㅂㅂㅂㅂㅂㅂ">'[22]#REF'!#REF!</definedName>
    <definedName name="ㅂㅈㄷㅂ" localSheetId="0">[5]내역서!#REF!</definedName>
    <definedName name="ㅂㅈㄷㅂ">[5]내역서!#REF!</definedName>
    <definedName name="반송1012">[55]데이타!$E$148</definedName>
    <definedName name="반송1215">[55]데이타!$E$149</definedName>
    <definedName name="반송1518">[55]데이타!$E$150</definedName>
    <definedName name="반송1520">[55]데이타!$E$151</definedName>
    <definedName name="반송2022">[55]데이타!$E$152</definedName>
    <definedName name="배분율">[65]배분율!$B$54:$B$68</definedName>
    <definedName name="백만원">[66]리츠!$D$36</definedName>
    <definedName name="백백만원">'[67]예산(한화)'!$A$56</definedName>
    <definedName name="법_인_명_상_호" localSheetId="0">#REF!</definedName>
    <definedName name="법_인_명_상_호">#REF!</definedName>
    <definedName name="법인등록번호" localSheetId="0">#REF!</definedName>
    <definedName name="법인등록번호">#REF!</definedName>
    <definedName name="별도합산" localSheetId="0">#REF!</definedName>
    <definedName name="별도합산">#REF!</definedName>
    <definedName name="별도합산세" localSheetId="0">#REF!</definedName>
    <definedName name="별도합산세">#REF!</definedName>
    <definedName name="별도합산세율" localSheetId="0">#REF!</definedName>
    <definedName name="별도합산세율">#REF!</definedName>
    <definedName name="보보봅" localSheetId="0">'[68]인원계획-미화'!#REF!</definedName>
    <definedName name="보보봅">'[68]인원계획-미화'!#REF!</definedName>
    <definedName name="보안복">170000</definedName>
    <definedName name="보증금환급률" localSheetId="0">#REF!</definedName>
    <definedName name="보증금환급률">#REF!</definedName>
    <definedName name="보통인부">[57]데이타!$E$659</definedName>
    <definedName name="보통인부B10">[55]식재인부!$C$24</definedName>
    <definedName name="보통인부B4이하">[55]식재인부!$C$18</definedName>
    <definedName name="보통인부B5">[55]식재인부!$C$19</definedName>
    <definedName name="보통인부B6">[55]식재인부!$C$20</definedName>
    <definedName name="보통인부B8">[55]식재인부!$C$22</definedName>
    <definedName name="보통인부R10">[55]식재인부!$C$54</definedName>
    <definedName name="보통인부R12">[55]식재인부!$C$56</definedName>
    <definedName name="보통인부R15">[55]식재인부!$C$59</definedName>
    <definedName name="보통인부R4이하">[55]식재인부!$C$48</definedName>
    <definedName name="보통인부R5">[55]식재인부!$C$49</definedName>
    <definedName name="보통인부R6">[55]식재인부!$C$50</definedName>
    <definedName name="보통인부R7">[55]식재인부!$C$51</definedName>
    <definedName name="보통인부R8">[55]식재인부!$C$52</definedName>
    <definedName name="복리후생비" localSheetId="0">#REF!</definedName>
    <definedName name="복리후생비">#REF!</definedName>
    <definedName name="본사" hidden="1">{#N/A,#N/A,FALSE,"DAOCM 2차 검토"}</definedName>
    <definedName name="본사손익" localSheetId="0">[9]대차대조표!#REF!</definedName>
    <definedName name="본사손익">[9]대차대조표!#REF!</definedName>
    <definedName name="본상"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부동산투자신탁6호">[0]!부동산투자신탁6호</definedName>
    <definedName name="분리과세" localSheetId="0">#REF!</definedName>
    <definedName name="분리과세">#REF!</definedName>
    <definedName name="분리과세세율" localSheetId="0">#REF!</definedName>
    <definedName name="분리과세세율">#REF!</definedName>
    <definedName name="분리과세액" localSheetId="0">#REF!</definedName>
    <definedName name="분리과세액">#REF!</definedName>
    <definedName name="ㅅ" hidden="1">{#N/A,#N/A,FALSE,"자재관리";#N/A,#N/A,FALSE,"자재관리";#N/A,#N/A,FALSE,"자재관리"}</definedName>
    <definedName name="ㅅㅅㅅㅅㅅㅅㅅㅅ" localSheetId="0">[18]협조전!#REF!</definedName>
    <definedName name="ㅅㅅㅅㅅㅅㅅㅅㅅ">[18]협조전!#REF!</definedName>
    <definedName name="사_업_년_도" localSheetId="0">#REF!</definedName>
    <definedName name="사_업_년_도">#REF!</definedName>
    <definedName name="사업자등록번호" localSheetId="0">#REF!</definedName>
    <definedName name="사업자등록번호">#REF!</definedName>
    <definedName name="사옥관리2006." localSheetId="0">#REF!</definedName>
    <definedName name="사옥관리2006.">#REF!</definedName>
    <definedName name="사옥관리다시" localSheetId="0">#REF!</definedName>
    <definedName name="사옥관리다시">#REF!</definedName>
    <definedName name="산출근거">[69]목록!$D$3:$O$123</definedName>
    <definedName name="상각기간" localSheetId="0">[70]업무용유지비실적!#REF!</definedName>
    <definedName name="상각기간">[70]업무용유지비실적!#REF!</definedName>
    <definedName name="상여" localSheetId="0">#REF!</definedName>
    <definedName name="상여">#REF!</definedName>
    <definedName name="상여금" localSheetId="0">#REF!</definedName>
    <definedName name="상여금">#REF!</definedName>
    <definedName name="상품원가.본" localSheetId="0">#REF!</definedName>
    <definedName name="상품원가.본">#REF!</definedName>
    <definedName name="새이름" localSheetId="0">#REF!</definedName>
    <definedName name="새이름">#REF!</definedName>
    <definedName name="색인" localSheetId="0">#REF!</definedName>
    <definedName name="색인">#REF!</definedName>
    <definedName name="서원열" hidden="1">{#N/A,#N/A,FALSE,"자재관리";#N/A,#N/A,FALSE,"자재관리";#N/A,#N/A,FALSE,"자재관리"}</definedName>
    <definedName name="서원영" hidden="1">{#N/A,#N/A,FALSE,"자재관리";#N/A,#N/A,FALSE,"자재관리";#N/A,#N/A,FALSE,"자재관리"}</definedName>
    <definedName name="세금" localSheetId="0">#REF!</definedName>
    <definedName name="세금">#REF!</definedName>
    <definedName name="세금1" localSheetId="0">#REF!</definedName>
    <definedName name="세금1">#REF!</definedName>
    <definedName name="세금유형" localSheetId="0">#REF!</definedName>
    <definedName name="세금유형">#REF!</definedName>
    <definedName name="세금종류" localSheetId="0">#REF!</definedName>
    <definedName name="세금종류">#REF!</definedName>
    <definedName name="세현" hidden="1">{#N/A,#N/A,FALSE,"자재관리";#N/A,#N/A,FALSE,"자재관리";#N/A,#N/A,FALSE,"자재관리"}</definedName>
    <definedName name="셀노트4" localSheetId="0">[71]노무비!#REF!</definedName>
    <definedName name="셀노트4">[71]노무비!#REF!</definedName>
    <definedName name="소유자분_보증금" localSheetId="0">'[15]Initial Input Variable'!#REF!</definedName>
    <definedName name="소유자분_보증금">'[15]Initial Input Variable'!#REF!</definedName>
    <definedName name="소장인건비내역" localSheetId="0">[3]내역서!#REF!</definedName>
    <definedName name="소장인건비내역">[3]내역서!#REF!</definedName>
    <definedName name="소재지_사업장" localSheetId="0">#REF!</definedName>
    <definedName name="소재지_사업장">#REF!</definedName>
    <definedName name="손익계산서">[41]재무가정!$H$13</definedName>
    <definedName name="손익표" localSheetId="0">#REF!</definedName>
    <definedName name="손익표">#REF!</definedName>
    <definedName name="쇼" localSheetId="0">'[29]소상 "1"'!#REF!</definedName>
    <definedName name="쇼">'[29]소상 "1"'!#REF!</definedName>
    <definedName name="수량" localSheetId="0">#REF!,#REF!</definedName>
    <definedName name="수량">#REF!,#REF!</definedName>
    <definedName name="수송" localSheetId="0">BlankMacro1</definedName>
    <definedName name="수송">BlankMacro1</definedName>
    <definedName name="수수료" hidden="1">{#N/A,#N/A,FALSE,"DAOCM 2차 검토"}</definedName>
    <definedName name="수입" hidden="1">{#N/A,#N/A,FALSE,"DAOCM 2차 검토"}</definedName>
    <definedName name="수출3" hidden="1">{#N/A,#N/A,FALSE,"DAOCM 2차 검토"}</definedName>
    <definedName name="승계_대출" localSheetId="0">'[15]Initial Input Variable'!#REF!</definedName>
    <definedName name="승계_대출">'[15]Initial Input Variable'!#REF!</definedName>
    <definedName name="시설">'[72]이우(hd)'!$C$50:$N$185</definedName>
    <definedName name="식재1">'[73]산수(hd-0)'!$C$26:$N$93</definedName>
    <definedName name="식재2">'[73]산수(hd-1)'!$C$26:$N$93</definedName>
    <definedName name="식품" localSheetId="0">[13]손익!#REF!</definedName>
    <definedName name="식품">[13]손익!#REF!</definedName>
    <definedName name="신규_대출" localSheetId="0">'[15]Initial Input Variable'!#REF!</definedName>
    <definedName name="신규_대출">'[15]Initial Input Variable'!#REF!</definedName>
    <definedName name="ㅇ" localSheetId="0">[18]협조전!#REF!</definedName>
    <definedName name="ㅇ">[18]협조전!#REF!</definedName>
    <definedName name="ㅇㄴㄻ" localSheetId="0">'[74]인원계획-미화'!#REF!</definedName>
    <definedName name="ㅇㄴㄻ">'[74]인원계획-미화'!#REF!</definedName>
    <definedName name="ㅇㄹ"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ㅇㅂㅈㅇ" localSheetId="0">[5]내역서!#REF!</definedName>
    <definedName name="ㅇㅂㅈㅇ">[5]내역서!#REF!</definedName>
    <definedName name="ㅇㅇ" localSheetId="0">#REF!</definedName>
    <definedName name="ㅇㅇ">#REF!</definedName>
    <definedName name="ㅇㅇㄴ" localSheetId="0">BlankMacro1</definedName>
    <definedName name="ㅇㅇㄴ">BlankMacro1</definedName>
    <definedName name="ㅇㅇㄹ" localSheetId="0">'[54]인원계획-미화'!#REF!</definedName>
    <definedName name="ㅇㅇㄹ">'[54]인원계획-미화'!#REF!</definedName>
    <definedName name="ㅇㅇㄹㄴㅁㄹ" hidden="1">{#N/A,#N/A,FALSE,"자재관리";#N/A,#N/A,FALSE,"자재관리";#N/A,#N/A,FALSE,"자재관리"}</definedName>
    <definedName name="ㅇㅇㅇ" localSheetId="0">[18]협조전!#REF!</definedName>
    <definedName name="ㅇㅇㅇ">[18]협조전!#REF!</definedName>
    <definedName name="ㅇㅇㅇㅇ" localSheetId="0">[18]협조전!#REF!</definedName>
    <definedName name="ㅇㅇㅇㅇ">[18]협조전!#REF!</definedName>
    <definedName name="ㅇㅇㅇㅇㅇ" localSheetId="0">'[30]96수출'!#REF!</definedName>
    <definedName name="ㅇㅇㅇㅇㅇ">'[30]96수출'!#REF!</definedName>
    <definedName name="ㅇㅇㅇㅇㅇㅇ">[0]!ㅇㅇㅇㅇㅇㅇ</definedName>
    <definedName name="ㅇㅇㅇㅇㅇㅇㅇ" localSheetId="0">[18]협조전!#REF!</definedName>
    <definedName name="ㅇㅇㅇㅇㅇㅇㅇ">[18]협조전!#REF!</definedName>
    <definedName name="ㅇㅇㅇㅇㅇㅇㅇㅇ">[0]!ㅇㅇㅇㅇㅇㅇㅇㅇ</definedName>
    <definedName name="ㅇㅇㅇㅇㅇㅇㅇㅇㅇ" localSheetId="0">'[30]96수출'!#REF!</definedName>
    <definedName name="ㅇㅇㅇㅇㅇㅇㅇㅇㅇ">'[30]96수출'!#REF!</definedName>
    <definedName name="ㅇㅇㅇㅇㅇㅇㅇㅇㅇㅇ" localSheetId="0">[18]협조전!#REF!</definedName>
    <definedName name="ㅇㅇㅇㅇㅇㅇㅇㅇㅇㅇ">[18]협조전!#REF!</definedName>
    <definedName name="ㅇㅈㅂ" localSheetId="0">[5]내역서!#REF!</definedName>
    <definedName name="ㅇㅈㅂ">[5]내역서!#REF!</definedName>
    <definedName name="아" hidden="1">{#N/A,#N/A,FALSE,"자재관리";#N/A,#N/A,FALSE,"자재관리";#N/A,#N/A,FALSE,"자재관리"}</definedName>
    <definedName name="아이템별투자" hidden="1">{#N/A,#N/A,FALSE,"자재관리";#N/A,#N/A,FALSE,"자재관리";#N/A,#N/A,FALSE,"자재관리"}</definedName>
    <definedName name="안내" localSheetId="0">#REF!</definedName>
    <definedName name="안내">#REF!</definedName>
    <definedName name="안양전자1" localSheetId="0">#REF!</definedName>
    <definedName name="안양전자1">#REF!</definedName>
    <definedName name="안전관리"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앙" hidden="1">{#N/A,#N/A,FALSE,"이력서&amp;자기소개서"}</definedName>
    <definedName name="야구단" localSheetId="0">#REF!</definedName>
    <definedName name="야구단">#REF!</definedName>
    <definedName name="양" hidden="1">{#N/A,#N/A,FALSE,"자재관리";#N/A,#N/A,FALSE,"자재관리";#N/A,#N/A,FALSE,"자재관리"}</definedName>
    <definedName name="양매자0403">[55]데이타!$E$168</definedName>
    <definedName name="양매자0505">[55]데이타!$E$169</definedName>
    <definedName name="양매자0606">[55]데이타!$E$170</definedName>
    <definedName name="업_________태" localSheetId="0">#REF!</definedName>
    <definedName name="업_________태">#REF!</definedName>
    <definedName name="업무" localSheetId="0">[75]익월작업계힉!#REF!</definedName>
    <definedName name="업무">[75]익월작업계힉!#REF!</definedName>
    <definedName name="업소용" hidden="1">{#N/A,#N/A,TRUE,"자재관리";#N/A,#N/A,TRUE,"품질"}</definedName>
    <definedName name="업소용생산1팀" hidden="1">{#N/A,#N/A,FALSE,"자재관리";#N/A,#N/A,FALSE,"자재관리";#N/A,#N/A,FALSE,"자재관리"}</definedName>
    <definedName name="에너지비용산출근거" localSheetId="0">BlankMacro1</definedName>
    <definedName name="에너지비용산출근거">BlankMacro1</definedName>
    <definedName name="에누리.본" localSheetId="0">#REF!</definedName>
    <definedName name="에누리.본">#REF!</definedName>
    <definedName name="연봉" localSheetId="0">'[76]인원계획-미화'!#REF!</definedName>
    <definedName name="연봉">'[76]인원계획-미화'!#REF!</definedName>
    <definedName name="연차" localSheetId="0">#REF!</definedName>
    <definedName name="연차">#REF!</definedName>
    <definedName name="연차사용시" localSheetId="0">[12]A!#REF!</definedName>
    <definedName name="연차사용시">[12]A!#REF!</definedName>
    <definedName name="연차수당" localSheetId="0">#REF!</definedName>
    <definedName name="연차수당">#REF!</definedName>
    <definedName name="연차수당1" localSheetId="0">#REF!</definedName>
    <definedName name="연차수당1">#REF!</definedName>
    <definedName name="영비" localSheetId="0">[9]대차대조표!#REF!</definedName>
    <definedName name="영비">[9]대차대조표!#REF!</definedName>
    <definedName name="영수" localSheetId="0">[9]대차대조표!#REF!</definedName>
    <definedName name="영수">[9]대차대조표!#REF!</definedName>
    <definedName name="와이번스" localSheetId="0">#REF!</definedName>
    <definedName name="와이번스">#REF!</definedName>
    <definedName name="요청" localSheetId="0">'[19]2.대외공문'!#REF!</definedName>
    <definedName name="요청">'[19]2.대외공문'!#REF!</definedName>
    <definedName name="우리" localSheetId="0">[24]노무비!#REF!</definedName>
    <definedName name="우리">[24]노무비!#REF!</definedName>
    <definedName name="우인보고표지" hidden="1">{#N/A,#N/A,FALSE,"자재관리";#N/A,#N/A,FALSE,"자재관리";#N/A,#N/A,FALSE,"자재관리"}</definedName>
    <definedName name="우인표지" hidden="1">{#N/A,#N/A,TRUE,"자재관리";#N/A,#N/A,TRUE,"품질"}</definedName>
    <definedName name="운영비">20690</definedName>
    <definedName name="원가" hidden="1">{#N/A,#N/A,FALSE,"DAOCM 2차 검토"}</definedName>
    <definedName name="원가TABLE" hidden="1">{#N/A,#N/A,TRUE,"자재관리";#N/A,#N/A,TRUE,"품질"}</definedName>
    <definedName name="월분">[77]Sheet1!$C$3:$C$14</definedName>
    <definedName name="위생관리"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유" localSheetId="0">[18]협조전!#REF!</definedName>
    <definedName name="유">[18]협조전!#REF!</definedName>
    <definedName name="유제호" localSheetId="0">'[19]2.대외공문'!#REF!</definedName>
    <definedName name="유제호">'[19]2.대외공문'!#REF!</definedName>
    <definedName name="유통" localSheetId="0">[13]손익!#REF!</definedName>
    <definedName name="유통">[13]손익!#REF!</definedName>
    <definedName name="윤종현윤종현">[0]!윤종현윤종현</definedName>
    <definedName name="의류" localSheetId="0">[13]손익!#REF!</definedName>
    <definedName name="의류">[13]손익!#REF!</definedName>
    <definedName name="이" hidden="1">{#N/A,#N/A,FALSE,"자재관리";#N/A,#N/A,FALSE,"자재관리";#N/A,#N/A,FALSE,"자재관리"}</definedName>
    <definedName name="이공구가설비" localSheetId="0">#REF!</definedName>
    <definedName name="이공구가설비">#REF!</definedName>
    <definedName name="이공구간접노무비" localSheetId="0">#REF!</definedName>
    <definedName name="이공구간접노무비">#REF!</definedName>
    <definedName name="이공구공사원가" localSheetId="0">#REF!</definedName>
    <definedName name="이공구공사원가">#REF!</definedName>
    <definedName name="이공구기타경비" localSheetId="0">#REF!</definedName>
    <definedName name="이공구기타경비">#REF!</definedName>
    <definedName name="이공구부가가치세" localSheetId="0">'[62]2공구산출내역'!#REF!</definedName>
    <definedName name="이공구부가가치세">'[62]2공구산출내역'!#REF!</definedName>
    <definedName name="이공구산재보험료" localSheetId="0">#REF!</definedName>
    <definedName name="이공구산재보험료">#REF!</definedName>
    <definedName name="이공구안전관리비" localSheetId="0">#REF!</definedName>
    <definedName name="이공구안전관리비">#REF!</definedName>
    <definedName name="이공구이윤" localSheetId="0">#REF!</definedName>
    <definedName name="이공구이윤">#REF!</definedName>
    <definedName name="이공구일반관리비" localSheetId="0">#REF!</definedName>
    <definedName name="이공구일반관리비">#REF!</definedName>
    <definedName name="이봉해" hidden="1">{#N/A,#N/A,FALSE,"자재관리";#N/A,#N/A,FALSE,"자재관리";#N/A,#N/A,FALSE,"자재관리"}</definedName>
    <definedName name="이익" localSheetId="0">#REF!</definedName>
    <definedName name="이익">#REF!</definedName>
    <definedName name="이자율" localSheetId="0">[70]업무용유지비실적!#REF!</definedName>
    <definedName name="이자율">[70]업무용유지비실적!#REF!</definedName>
    <definedName name="이통" hidden="1">{#N/A,#N/A,FALSE,"DAOCM 2차 검토"}</definedName>
    <definedName name="익월업무계획" localSheetId="0">[75]익월작업계힉!#REF!</definedName>
    <definedName name="익월업무계획">[75]익월작업계힉!#REF!</definedName>
    <definedName name="인건비" hidden="1">{"'2분기예산별'!$B$2:$O$38"}</definedName>
    <definedName name="인건비1" hidden="1">{"'2분기예산별'!$B$2:$O$38"}</definedName>
    <definedName name="인건비내역" localSheetId="0" hidden="1">[3]내역서!#REF!</definedName>
    <definedName name="인건비내역" hidden="1">[3]내역서!#REF!</definedName>
    <definedName name="인원" localSheetId="0">#REF!</definedName>
    <definedName name="인원">#REF!</definedName>
    <definedName name="일공구직영비" localSheetId="0">#REF!</definedName>
    <definedName name="일공구직영비">#REF!</definedName>
    <definedName name="임대현황" localSheetId="0">[71]노무비!#REF!</definedName>
    <definedName name="임대현황">[71]노무비!#REF!</definedName>
    <definedName name="ㅈ" localSheetId="0" hidden="1">[3]내역서!#REF!</definedName>
    <definedName name="ㅈ" hidden="1">[3]내역서!#REF!</definedName>
    <definedName name="ㅈㄷ" localSheetId="0">#REF!</definedName>
    <definedName name="ㅈㄷ">#REF!</definedName>
    <definedName name="ㅈㄷㄱ" localSheetId="0">#REF!</definedName>
    <definedName name="ㅈㄷㄱ">#REF!</definedName>
    <definedName name="ㅈㅂ" localSheetId="0">#REF!</definedName>
    <definedName name="ㅈㅂ">#REF!</definedName>
    <definedName name="ㅈㅂㄱ" localSheetId="0">[5]내역서!#REF!</definedName>
    <definedName name="ㅈㅂㄱ">[5]내역서!#REF!</definedName>
    <definedName name="ㅈㅂㄱㅎ" localSheetId="0">[5]내역서!#REF!</definedName>
    <definedName name="ㅈㅂㄱㅎ">[5]내역서!#REF!</definedName>
    <definedName name="ㅈㅂㅂㅂ" localSheetId="0">#REF!</definedName>
    <definedName name="ㅈㅂㅂㅂ">#REF!</definedName>
    <definedName name="ㅈㅈ" localSheetId="0">#REF!</definedName>
    <definedName name="ㅈㅈ">#REF!</definedName>
    <definedName name="ㅈㅈㅈㅈㅈㅈㅈㅈ" localSheetId="0">[18]협조전!#REF!</definedName>
    <definedName name="ㅈㅈㅈㅈㅈㅈㅈㅈ">[18]협조전!#REF!</definedName>
    <definedName name="자료조사비" localSheetId="0">[78]총무팀!#REF!</definedName>
    <definedName name="자료조사비">[78]총무팀!#REF!</definedName>
    <definedName name="자산_가치_상승률" localSheetId="0">'[15]Initial Input Variable'!#REF!</definedName>
    <definedName name="자산_가치_상승률">'[15]Initial Input Variable'!#REF!</definedName>
    <definedName name="자재" localSheetId="0">#REF!</definedName>
    <definedName name="자재">#REF!</definedName>
    <definedName name="작업복">35000</definedName>
    <definedName name="잔존가액" localSheetId="0">[70]업무용유지비실적!#REF!</definedName>
    <definedName name="잔존가액">[70]업무용유지비실적!#REF!</definedName>
    <definedName name="장부가" localSheetId="0">[70]업무용유지비실적!#REF!</definedName>
    <definedName name="장부가">[70]업무용유지비실적!#REF!</definedName>
    <definedName name="재료" hidden="1">{#N/A,#N/A,FALSE,"자재관리";#N/A,#N/A,FALSE,"자재관리";#N/A,#N/A,FALSE,"자재관리"}</definedName>
    <definedName name="재료비1" hidden="1">{#N/A,#N/A,FALSE,"자재관리";#N/A,#N/A,FALSE,"자재관리";#N/A,#N/A,FALSE,"자재관리"}</definedName>
    <definedName name="전_화_번_호" localSheetId="0">#REF!</definedName>
    <definedName name="전_화_번_호">#REF!</definedName>
    <definedName name="전기">[0]!전기</definedName>
    <definedName name="전년" hidden="1">{#N/A,#N/A,FALSE,"자재관리";#N/A,#N/A,FALSE,"자재관리";#N/A,#N/A,FALSE,"자재관리"}</definedName>
    <definedName name="전년월" hidden="1">{#N/A,#N/A,FALSE,"자재관리";#N/A,#N/A,FALSE,"자재관리";#N/A,#N/A,FALSE,"자재관리"}</definedName>
    <definedName name="전송영업1" hidden="1">{#N/A,#N/A,FALSE,"DAOCM 2차 검토"}</definedName>
    <definedName name="전송영업2" hidden="1">{#N/A,#N/A,FALSE,"DAOCM 2차 검토"}</definedName>
    <definedName name="전월보고" localSheetId="0" hidden="1">#REF!</definedName>
    <definedName name="전월보고" hidden="1">#REF!</definedName>
    <definedName name="정주" hidden="1">{#N/A,#N/A,FALSE,"DAOCM 2차 검토"}</definedName>
    <definedName name="제경비율" localSheetId="0">#REF!</definedName>
    <definedName name="제경비율">#REF!</definedName>
    <definedName name="제목" localSheetId="0">#REF!</definedName>
    <definedName name="제목">#REF!</definedName>
    <definedName name="제수당" localSheetId="0">#REF!</definedName>
    <definedName name="제수당">#REF!</definedName>
    <definedName name="제품원가.본" localSheetId="0">#REF!</definedName>
    <definedName name="제품원가.본">#REF!</definedName>
    <definedName name="조경공">[57]데이타!$E$658</definedName>
    <definedName name="조경공B10">[55]식재인부!$B$24</definedName>
    <definedName name="조경공B4이하">[55]식재인부!$B$18</definedName>
    <definedName name="조경공B5">[55]식재인부!$B$19</definedName>
    <definedName name="조경공B6">[55]식재인부!$B$20</definedName>
    <definedName name="조경공B8">[55]식재인부!$B$22</definedName>
    <definedName name="조경공R10">[55]식재인부!$B$54</definedName>
    <definedName name="조경공R12">[55]식재인부!$B$56</definedName>
    <definedName name="조경공R15">[55]식재인부!$B$59</definedName>
    <definedName name="조경공R4이하">[55]식재인부!$B$48</definedName>
    <definedName name="조경공R5">[55]식재인부!$B$49</definedName>
    <definedName name="조경공R6">[55]식재인부!$B$50</definedName>
    <definedName name="조경공R7">[55]식재인부!$B$51</definedName>
    <definedName name="조경공R8">[55]식재인부!$B$52</definedName>
    <definedName name="조원공_1.1_1.5">[55]식재인부!$B$5</definedName>
    <definedName name="조형가이즈까3010">[55]데이타!$E$11</definedName>
    <definedName name="조형가이즈까3012">[55]데이타!$E$12</definedName>
    <definedName name="조형가이즈까3014">[55]데이타!$E$13</definedName>
    <definedName name="조형가이즈까3516">[55]데이타!$E$14</definedName>
    <definedName name="종_________목" localSheetId="0">#REF!</definedName>
    <definedName name="종_________목">#REF!</definedName>
    <definedName name="종합" localSheetId="0">#REF!</definedName>
    <definedName name="종합">#REF!</definedName>
    <definedName name="종합합산" localSheetId="0">#REF!</definedName>
    <definedName name="종합합산">#REF!</definedName>
    <definedName name="종합합산세" localSheetId="0">#REF!</definedName>
    <definedName name="종합합산세">#REF!</definedName>
    <definedName name="종합합산세율" localSheetId="0">#REF!</definedName>
    <definedName name="종합합산세율">#REF!</definedName>
    <definedName name="주____________소" localSheetId="0">#REF!</definedName>
    <definedName name="주____________소">#REF!</definedName>
    <definedName name="주민등록번호_대표자" localSheetId="0">#REF!</definedName>
    <definedName name="주민등록번호_대표자">#REF!</definedName>
    <definedName name="주방" localSheetId="0">[18]협조전!#REF!</definedName>
    <definedName name="주방">[18]협조전!#REF!</definedName>
    <definedName name="중기목록">[69]중기!$D$4:$H$161</definedName>
    <definedName name="중대가시설2">#N/A</definedName>
    <definedName name="중앙" localSheetId="0">'[79]인원계획-미화'!#REF!</definedName>
    <definedName name="중앙">'[79]인원계획-미화'!#REF!</definedName>
    <definedName name="직영비" localSheetId="0">'[62]2공구산출내역'!#REF!</definedName>
    <definedName name="직영비">'[62]2공구산출내역'!#REF!</definedName>
    <definedName name="직접인건비A" hidden="1">{"'2분기예산별'!$B$2:$O$38"}</definedName>
    <definedName name="직접인건비세부내역A" hidden="1">{"'2분기예산별'!$B$2:$O$38"}</definedName>
    <definedName name="진용" localSheetId="0">#REF!</definedName>
    <definedName name="진용">#REF!</definedName>
    <definedName name="진우1" hidden="1">{#N/A,#N/A,FALSE,"자재관리";#N/A,#N/A,FALSE,"자재관리";#N/A,#N/A,FALSE,"자재관리"}</definedName>
    <definedName name="ㅊㅊ" localSheetId="0">'[19]2.대외공문'!#REF!</definedName>
    <definedName name="ㅊㅊ">'[19]2.대외공문'!#REF!</definedName>
    <definedName name="차원">'[80]1Month+Sheet2!'!$C$15</definedName>
    <definedName name="청" localSheetId="0">#REF!</definedName>
    <definedName name="청">#REF!</definedName>
    <definedName name="청견적1" localSheetId="0">#REF!</definedName>
    <definedName name="청견적1">#REF!</definedName>
    <definedName name="청구공문1월" localSheetId="0">'[19]2.대외공문'!#REF!</definedName>
    <definedName name="청구공문1월">'[19]2.대외공문'!#REF!</definedName>
    <definedName name="청소1" localSheetId="0">#REF!</definedName>
    <definedName name="청소1">#REF!</definedName>
    <definedName name="청소종합" localSheetId="0">#REF!</definedName>
    <definedName name="청소종합">#REF!</definedName>
    <definedName name="체련" localSheetId="0">#REF!</definedName>
    <definedName name="체련">#REF!</definedName>
    <definedName name="총괄" localSheetId="0">#REF!</definedName>
    <definedName name="총괄">#REF!</definedName>
    <definedName name="총괄표" hidden="1">{"'2분기예산별'!$B$2:$O$38"}</definedName>
    <definedName name="추가근무" localSheetId="0">#REF!</definedName>
    <definedName name="추가근무">#REF!</definedName>
    <definedName name="추가근무수당" localSheetId="0">#REF!</definedName>
    <definedName name="추가근무수당">#REF!</definedName>
    <definedName name="취득일" localSheetId="0">#REF!</definedName>
    <definedName name="취득일">#REF!</definedName>
    <definedName name="층별" localSheetId="0">#REF!</definedName>
    <definedName name="층별">#REF!</definedName>
    <definedName name="층별임대" localSheetId="0">#REF!</definedName>
    <definedName name="층별임대">#REF!</definedName>
    <definedName name="층별효용" localSheetId="0">#REF!</definedName>
    <definedName name="층별효용">#REF!</definedName>
    <definedName name="ㅋㅋㅋㅋㅋㅋㅋ" localSheetId="0">[18]협조전!#REF!</definedName>
    <definedName name="ㅋㅋㅋㅋㅋㅋㅋ">[18]협조전!#REF!</definedName>
    <definedName name="케미컬" localSheetId="0">#REF!</definedName>
    <definedName name="케미컬">#REF!</definedName>
    <definedName name="ㅌ" localSheetId="0" hidden="1">[35]내역서!#REF!</definedName>
    <definedName name="ㅌ" hidden="1">[35]내역서!#REF!</definedName>
    <definedName name="ㅌㅌ" localSheetId="0">'[78]마포-임현'!#REF!</definedName>
    <definedName name="ㅌㅌ">'[78]마포-임현'!#REF!</definedName>
    <definedName name="ㅌㅌㅊㅌ">[58]Instructions!$A$1:$C$67</definedName>
    <definedName name="ㅌㅌㅌㅌㅌㅌ" localSheetId="0">'[19]2.대외공문'!#REF!</definedName>
    <definedName name="ㅌㅌㅌㅌㅌㅌ">'[19]2.대외공문'!#REF!</definedName>
    <definedName name="템플리트모듈1" localSheetId="0">BlankMacro1</definedName>
    <definedName name="템플리트모듈1">BlankMacro1</definedName>
    <definedName name="템플리트모듈2" localSheetId="0">BlankMacro1</definedName>
    <definedName name="템플리트모듈2">BlankMacro1</definedName>
    <definedName name="템플리트모듈3" localSheetId="0">BlankMacro1</definedName>
    <definedName name="템플리트모듈3">BlankMacro1</definedName>
    <definedName name="템플리트모듈4" localSheetId="0">BlankMacro1</definedName>
    <definedName name="템플리트모듈4">BlankMacro1</definedName>
    <definedName name="템플리트모듈5" localSheetId="0">BlankMacro1</definedName>
    <definedName name="템플리트모듈5">BlankMacro1</definedName>
    <definedName name="템플리트모듈6" localSheetId="0">BlankMacro1</definedName>
    <definedName name="템플리트모듈6">BlankMacro1</definedName>
    <definedName name="퇴직충당금" localSheetId="0">#REF!</definedName>
    <definedName name="퇴직충당금">#REF!</definedName>
    <definedName name="퇴충" localSheetId="0">#REF!</definedName>
    <definedName name="퇴충">#REF!</definedName>
    <definedName name="투자및자재" hidden="1">{#N/A,#N/A,FALSE,"자재관리";#N/A,#N/A,FALSE,"자재관리";#N/A,#N/A,FALSE,"자재관리"}</definedName>
    <definedName name="투자비내역" hidden="1">{#N/A,#N/A,TRUE,"자재관리";#N/A,#N/A,TRUE,"품질"}</definedName>
    <definedName name="특별손실" localSheetId="0">[9]대차대조표!#REF!</definedName>
    <definedName name="특별손실">[9]대차대조표!#REF!</definedName>
    <definedName name="특별이익" localSheetId="0">[9]대차대조표!#REF!</definedName>
    <definedName name="특별이익">[9]대차대조표!#REF!</definedName>
    <definedName name="팀별" hidden="1">{#N/A,#N/A,FALSE,"자재관리";#N/A,#N/A,FALSE,"자재관리";#N/A,#N/A,FALSE,"자재관리"}</definedName>
    <definedName name="ㅍㅍㅍㅍㅍㅍ" localSheetId="0">'[19]2.대외공문'!#REF!</definedName>
    <definedName name="ㅍㅍㅍㅍㅍㅍ">'[19]2.대외공문'!#REF!</definedName>
    <definedName name="평">[37]Intro2!$J$17</definedName>
    <definedName name="표" localSheetId="0">#REF!</definedName>
    <definedName name="표">#REF!</definedName>
    <definedName name="표지" hidden="1">{#N/A,#N/A,FALSE,"동부"}</definedName>
    <definedName name="표지1" hidden="1">{#N/A,#N/A,FALSE,"자재관리";#N/A,#N/A,FALSE,"자재관리";#N/A,#N/A,FALSE,"자재관리"}</definedName>
    <definedName name="품목">[81]단가표!$A$3:$A$197</definedName>
    <definedName name="품질" localSheetId="0">[13]손익!#REF!</definedName>
    <definedName name="품질">[13]손익!#REF!</definedName>
    <definedName name="프" localSheetId="0" hidden="1">[3]내역서!#REF!</definedName>
    <definedName name="프" hidden="1">[3]내역서!#REF!</definedName>
    <definedName name="플라타너스B8">[55]데이타!$E$552</definedName>
    <definedName name="ㅎ" localSheetId="0">'[29]소상 "1"'!#REF!</definedName>
    <definedName name="ㅎ">'[29]소상 "1"'!#REF!</definedName>
    <definedName name="ㅎㄽ호ㅛㅅㅎ" localSheetId="0">'[19]2.대외공문'!#REF!</definedName>
    <definedName name="ㅎㄽ호ㅛㅅㅎ">'[19]2.대외공문'!#REF!</definedName>
    <definedName name="ㅎㅅㄱㄹ" localSheetId="0">[18]협조전!#REF!</definedName>
    <definedName name="ㅎㅅㄱㄹ">[18]협조전!#REF!</definedName>
    <definedName name="ㅎ쇼" localSheetId="0">[18]협조전!#REF!</definedName>
    <definedName name="ㅎ쇼">[18]협조전!#REF!</definedName>
    <definedName name="ㅎㅎ">'[61]종합-임현'!$A$1:$J$65536</definedName>
    <definedName name="ㅎㅎㅎ" localSheetId="0">[18]협조전!#REF!</definedName>
    <definedName name="ㅎㅎㅎ">[18]협조전!#REF!</definedName>
    <definedName name="ㅎㅎㅎㅎ" localSheetId="0">'[19]2.대외공문'!#REF!</definedName>
    <definedName name="ㅎㅎㅎㅎ">'[19]2.대외공문'!#REF!</definedName>
    <definedName name="ㅎㅎㅎㅎㅎ" localSheetId="0">[18]협조전!#REF!</definedName>
    <definedName name="ㅎㅎㅎㅎㅎ">[18]협조전!#REF!</definedName>
    <definedName name="ㅎㅎㅎㅎㅎㅎ" localSheetId="0">'[19]2.대외공문'!#REF!</definedName>
    <definedName name="ㅎㅎㅎㅎㅎㅎ">'[19]2.대외공문'!#REF!</definedName>
    <definedName name="ㅎㅎㅎㅎㅎㅎㅎ" localSheetId="0">'[29]소상 "1"'!#REF!</definedName>
    <definedName name="ㅎㅎㅎㅎㅎㅎㅎ">'[29]소상 "1"'!#REF!</definedName>
    <definedName name="ㅎㅎㅎㅎㅎㅎㅎㅎ" localSheetId="0">'[19]2.대외공문'!#REF!</definedName>
    <definedName name="ㅎㅎㅎㅎㅎㅎㅎㅎ">'[19]2.대외공문'!#REF!</definedName>
    <definedName name="ㅎㅎㅎㅎㅎㅎㅎㅎㅎ" localSheetId="0">'[19]2.대외공문'!#REF!</definedName>
    <definedName name="ㅎㅎㅎㅎㅎㅎㅎㅎㅎ">'[19]2.대외공문'!#REF!</definedName>
    <definedName name="ㅎㅎㅎㅎㅎㅎㅎㅎㅎㅎ" localSheetId="0">'[29]소상 "1"'!#REF!</definedName>
    <definedName name="ㅎㅎㅎㅎㅎㅎㅎㅎㅎㅎ">'[29]소상 "1"'!#REF!</definedName>
    <definedName name="하하" localSheetId="0">'[82]인원계획-미화'!#REF!</definedName>
    <definedName name="하하">'[82]인원계획-미화'!#REF!</definedName>
    <definedName name="하하1" localSheetId="0">[83]노무비!#REF!</definedName>
    <definedName name="하하1">[83]노무비!#REF!</definedName>
    <definedName name="하하2" localSheetId="0">[84]노무비!#REF!</definedName>
    <definedName name="하하2">[84]노무비!#REF!</definedName>
    <definedName name="하하3" localSheetId="0">[83]노무비!#REF!</definedName>
    <definedName name="하하3">[83]노무비!#REF!</definedName>
    <definedName name="하하4">[85]재무가정!$H$13</definedName>
    <definedName name="할인" localSheetId="0">#REF!</definedName>
    <definedName name="할인">#REF!</definedName>
    <definedName name="함안"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항목별경비" localSheetId="0">#REF!</definedName>
    <definedName name="항목별경비">#REF!</definedName>
    <definedName name="허ㅓ" localSheetId="0">[5]내역서!#REF!</definedName>
    <definedName name="허ㅓ">[5]내역서!#REF!</definedName>
    <definedName name="호" localSheetId="0">'[29]소상 "1"'!#REF!</definedName>
    <definedName name="호">'[29]소상 "1"'!#REF!</definedName>
    <definedName name="호ㅗㅗ">#N/A</definedName>
    <definedName name="호ㅛㅅ" localSheetId="0">'[19]2.대외공문'!#REF!</definedName>
    <definedName name="호ㅛㅅ">'[19]2.대외공문'!#REF!</definedName>
    <definedName name="홀딩" localSheetId="0">#REF!</definedName>
    <definedName name="홀딩">#REF!</definedName>
    <definedName name="홓ㄹ" localSheetId="0">[18]협조전!#REF!</definedName>
    <definedName name="홓ㄹ">[18]협조전!#REF!</definedName>
    <definedName name="환경관리" hidden="1">{#N/A,#N/A,FALSE,"목차";#N/A,#N/A,FALSE,"표지";#N/A,#N/A,FALSE,"견적서";#N/A,#N/A,FALSE,"견적서 (2)";#N/A,#N/A,FALSE,"편성안";#N/A,#N/A,FALSE,"배치안";#N/A,#N/A,FALSE,"근무운용";#N/A,#N/A,FALSE,"일반관리";#N/A,#N/A,FALSE,"제경비";#N/A,#N/A,FALSE,"시설관리";#N/A,#N/A,FALSE,"시설공구";#N/A,#N/A,FALSE,"안전관리";#N/A,#N/A,FALSE,"경비장비";#N/A,#N/A,FALSE,"위생관리";#N/A,#N/A,FALSE,"청소재료";#N/A,#N/A,FALSE,"청소2";#N/A,#N/A,FALSE,"위생용품";#N/A,#N/A,FALSE,"환경관리";#N/A,#N/A,FALSE,"특별회계";#N/A,#N/A,FALSE,"개소비용";#N/A,#N/A,FALSE,"집기비품";#N/A,#N/A,FALSE,"선투입";#N/A,#N/A,FALSE,"예치금";#N/A,#N/A,FALSE,"손익계산";#N/A,#N/A,FALSE,"손익계산서";#N/A,#N/A,FALSE,"명세서";#N/A,#N/A,FALSE,"부과 기준"}</definedName>
    <definedName name="환산률" localSheetId="0">#REF!</definedName>
    <definedName name="환산률">#REF!</definedName>
    <definedName name="ㅏ" localSheetId="0">'[19]2.대외공문'!#REF!</definedName>
    <definedName name="ㅏ">'[19]2.대외공문'!#REF!</definedName>
    <definedName name="ㅏㅏ" hidden="1">{#N/A,#N/A,FALSE,"이력서&amp;자기소개서"}</definedName>
    <definedName name="ㅏㅏㅏ" localSheetId="0">'[19]2.대외공문'!#REF!</definedName>
    <definedName name="ㅏㅏㅏ">'[19]2.대외공문'!#REF!</definedName>
    <definedName name="ㅏㅏㅏㅏ" localSheetId="0">'[19]2.대외공문'!#REF!</definedName>
    <definedName name="ㅏㅏㅏㅏ">'[19]2.대외공문'!#REF!</definedName>
    <definedName name="ㅏㅏㅏㅏㅏ" localSheetId="0">'[19]2.대외공문'!#REF!</definedName>
    <definedName name="ㅏㅏㅏㅏㅏ">'[19]2.대외공문'!#REF!</definedName>
    <definedName name="ㅏㅏㅏㅏㅏㅏ" localSheetId="0">[18]협조전!#REF!</definedName>
    <definedName name="ㅏㅏㅏㅏㅏㅏ">[18]협조전!#REF!</definedName>
    <definedName name="ㅏㅏㅏㅏㅏㅏㅏ" localSheetId="0">'[19]2.대외공문'!#REF!</definedName>
    <definedName name="ㅏㅏㅏㅏㅏㅏㅏ">'[19]2.대외공문'!#REF!</definedName>
    <definedName name="ㅏㅏㅏㅏㅏㅏㅏㅏ" localSheetId="0">[18]협조전!#REF!</definedName>
    <definedName name="ㅏㅏㅏㅏㅏㅏㅏㅏ">[18]협조전!#REF!</definedName>
    <definedName name="ㅏㅏㅏㅏㅏㅏㅏㅏㅏ" localSheetId="0">#REF!</definedName>
    <definedName name="ㅏㅏㅏㅏㅏㅏㅏㅏㅏ">#REF!</definedName>
    <definedName name="ㅏㅏㅏㅏㅏㅏㅏㅏㅏㅏ" localSheetId="0">'[19]2.대외공문'!#REF!</definedName>
    <definedName name="ㅏㅏㅏㅏㅏㅏㅏㅏㅏㅏ">'[19]2.대외공문'!#REF!</definedName>
    <definedName name="ㅏㅓㅅㄱㄹ" localSheetId="0">#REF!</definedName>
    <definedName name="ㅏㅓㅅㄱㄹ">#REF!</definedName>
    <definedName name="ㅏㅓㅓㅓㅓㅗ" localSheetId="0">[18]협조전!#REF!</definedName>
    <definedName name="ㅏㅓㅓㅓㅓㅗ">[18]협조전!#REF!</definedName>
    <definedName name="ㅓ" localSheetId="0">[18]협조전!#REF!</definedName>
    <definedName name="ㅓ">[18]협조전!#REF!</definedName>
    <definedName name="ㅓㄹ" localSheetId="0">[18]협조전!#REF!</definedName>
    <definedName name="ㅓㄹ">[18]협조전!#REF!</definedName>
    <definedName name="ㅓㅏ" localSheetId="0">'[19]2.대외공문'!#REF!</definedName>
    <definedName name="ㅓㅏ">'[19]2.대외공문'!#REF!</definedName>
    <definedName name="ㅓㅏㅓㅏㅓㅏ" localSheetId="0">'[19]2.대외공문'!#REF!</definedName>
    <definedName name="ㅓㅏㅓㅏㅓㅏ">'[19]2.대외공문'!#REF!</definedName>
    <definedName name="ㅓㅓ" localSheetId="0">[18]협조전!#REF!</definedName>
    <definedName name="ㅓㅓ">[18]협조전!#REF!</definedName>
    <definedName name="ㅓㅓㅓ" localSheetId="0">'[19]2.대외공문'!#REF!</definedName>
    <definedName name="ㅓㅓㅓ">'[19]2.대외공문'!#REF!</definedName>
    <definedName name="ㅓㅓㅓㅓ" localSheetId="0">[18]협조전!#REF!</definedName>
    <definedName name="ㅓㅓㅓㅓ">[18]협조전!#REF!</definedName>
    <definedName name="ㅓㅓㅓㅓㅓ" localSheetId="0">[18]협조전!#REF!</definedName>
    <definedName name="ㅓㅓㅓㅓㅓ">[18]협조전!#REF!</definedName>
    <definedName name="ㅓㅓㅓㅓㅓㅓ" localSheetId="0">'[19]2.대외공문'!#REF!</definedName>
    <definedName name="ㅓㅓㅓㅓㅓㅓ">'[19]2.대외공문'!#REF!</definedName>
    <definedName name="ㅓㅓㅓㅓㅓㅓㅓ" localSheetId="0">[18]협조전!#REF!</definedName>
    <definedName name="ㅓㅓㅓㅓㅓㅓㅓ">[18]협조전!#REF!</definedName>
    <definedName name="ㅓㅓㅓㅓㅓㅓㅓㅓ" localSheetId="0">[18]협조전!#REF!</definedName>
    <definedName name="ㅓㅓㅓㅓㅓㅓㅓㅓ">[18]협조전!#REF!</definedName>
    <definedName name="ㅓㅓㅓㅓㅓㅓㅓㅓㅓㅓ" localSheetId="0">#REF!</definedName>
    <definedName name="ㅓㅓㅓㅓㅓㅓㅓㅓㅓㅓ">#REF!</definedName>
    <definedName name="ㅔ" localSheetId="0">#REF!</definedName>
    <definedName name="ㅔ">#REF!</definedName>
    <definedName name="ㅗ" localSheetId="0">[18]협조전!#REF!</definedName>
    <definedName name="ㅗ">[18]협조전!#REF!</definedName>
    <definedName name="ㅗ혀" localSheetId="0">'[19]2.대외공문'!#REF!</definedName>
    <definedName name="ㅗ혀">'[19]2.대외공문'!#REF!</definedName>
    <definedName name="ㅗ홓ㅎ" localSheetId="0">'[19]2.대외공문'!#REF!</definedName>
    <definedName name="ㅗ홓ㅎ">'[19]2.대외공문'!#REF!</definedName>
    <definedName name="ㅗ효" localSheetId="0">[18]협조전!#REF!</definedName>
    <definedName name="ㅗ효">[18]협조전!#REF!</definedName>
    <definedName name="ㅗ효ㅗㅓ" localSheetId="0">'[19]2.대외공문'!#REF!</definedName>
    <definedName name="ㅗ효ㅗㅓ">'[19]2.대외공문'!#REF!</definedName>
    <definedName name="ㅗㅓㅕㅕㅛ" localSheetId="0">'[29]소상 "1"'!#REF!</definedName>
    <definedName name="ㅗㅓㅕㅕㅛ">'[29]소상 "1"'!#REF!</definedName>
    <definedName name="ㅗㅓㅕㅛ" localSheetId="0">'[29]소상 "1"'!#REF!</definedName>
    <definedName name="ㅗㅓㅕㅛ">'[29]소상 "1"'!#REF!</definedName>
    <definedName name="ㅗㅓㅜㅠㅡㅗㅓ" localSheetId="0">[18]협조전!#REF!</definedName>
    <definedName name="ㅗㅓㅜㅠㅡㅗㅓ">[18]협조전!#REF!</definedName>
    <definedName name="ㅗㅗ" localSheetId="0">'[19]2.대외공문'!#REF!</definedName>
    <definedName name="ㅗㅗ">'[19]2.대외공문'!#REF!</definedName>
    <definedName name="ㅗㅗㅓㅗㅎ" localSheetId="0">[18]협조전!#REF!</definedName>
    <definedName name="ㅗㅗㅓㅗㅎ">[18]협조전!#REF!</definedName>
    <definedName name="ㅗㅗㅓㅗㅓㅗㅓ" localSheetId="0">'[19]2.대외공문'!#REF!</definedName>
    <definedName name="ㅗㅗㅓㅗㅓㅗㅓ">'[19]2.대외공문'!#REF!</definedName>
    <definedName name="ㅗㅗㅗ" localSheetId="0">[18]협조전!#REF!</definedName>
    <definedName name="ㅗㅗㅗ">[18]협조전!#REF!</definedName>
    <definedName name="ㅗㅗㅗㅓㅓㅓㅓ" localSheetId="0">#REF!</definedName>
    <definedName name="ㅗㅗㅗㅓㅓㅓㅓ">#REF!</definedName>
    <definedName name="ㅗㅗㅗㅓㅗㅓㅗㅓ" localSheetId="0">[18]협조전!#REF!</definedName>
    <definedName name="ㅗㅗㅗㅓㅗㅓㅗㅓ">[18]협조전!#REF!</definedName>
    <definedName name="ㅗㅗㅗㅗ" localSheetId="0">[18]협조전!#REF!</definedName>
    <definedName name="ㅗㅗㅗㅗ">[18]협조전!#REF!</definedName>
    <definedName name="ㅗㅗㅗㅗ효" localSheetId="0">'[19]2.대외공문'!#REF!</definedName>
    <definedName name="ㅗㅗㅗㅗ효">'[19]2.대외공문'!#REF!</definedName>
    <definedName name="ㅗㅗㅗㅗㅗ" localSheetId="0">[18]협조전!#REF!</definedName>
    <definedName name="ㅗㅗㅗㅗㅗ">[18]협조전!#REF!</definedName>
    <definedName name="ㅗㅗㅗㅗㅗㅗ" localSheetId="0">'[19]2.대외공문'!#REF!</definedName>
    <definedName name="ㅗㅗㅗㅗㅗㅗ">'[19]2.대외공문'!#REF!</definedName>
    <definedName name="ㅗㅗㅗㅗㅗㅗㅗ" localSheetId="0">'[19]2.대외공문'!#REF!</definedName>
    <definedName name="ㅗㅗㅗㅗㅗㅗㅗ">'[19]2.대외공문'!#REF!</definedName>
    <definedName name="ㅗㅗㅗㅗㅗㅗㅗㅗ" localSheetId="0">#REF!</definedName>
    <definedName name="ㅗㅗㅗㅗㅗㅗㅗㅗ">#REF!</definedName>
    <definedName name="ㅗㅗㅗㅗㅗㅗㅗㅗㅗㅗ" localSheetId="0">'[19]2.대외공문'!#REF!</definedName>
    <definedName name="ㅗㅗㅗㅗㅗㅗㅗㅗㅗㅗ">'[19]2.대외공문'!#REF!</definedName>
    <definedName name="ㅛ" hidden="1">{#N/A,#N/A,FALSE,"자재관리";#N/A,#N/A,FALSE,"자재관리";#N/A,#N/A,FALSE,"자재관리"}</definedName>
    <definedName name="ㅛㅅㅅㅅㅅ" localSheetId="0">[18]협조전!#REF!</definedName>
    <definedName name="ㅛㅅㅅㅅㅅ">[18]협조전!#REF!</definedName>
    <definedName name="ㅛㅕ" localSheetId="0">#REF!,#REF!,#REF!,#REF!,#REF!,#REF!,#REF!,#REF!,#REF!,#REF!,#REF!,#REF!,#REF!,#REF!,#REF!,#REF!,#REF!,#REF!</definedName>
    <definedName name="ㅛㅕ">#REF!,#REF!,#REF!,#REF!,#REF!,#REF!,#REF!,#REF!,#REF!,#REF!,#REF!,#REF!,#REF!,#REF!,#REF!,#REF!,#REF!,#REF!</definedName>
    <definedName name="ㅛㅛㅕㅛ" localSheetId="0">[18]협조전!#REF!</definedName>
    <definedName name="ㅛㅛㅕㅛ">[18]협조전!#REF!</definedName>
    <definedName name="ㅛㅛㅛㅛㅛㅛㅛㅛㅛ" localSheetId="0">'[29]소상 "1"'!#REF!</definedName>
    <definedName name="ㅛㅛㅛㅛㅛㅛㅛㅛㅛ">'[29]소상 "1"'!#REF!</definedName>
    <definedName name="ㅜ" localSheetId="0">[11]일반관리비!#REF!</definedName>
    <definedName name="ㅜ">[11]일반관리비!#REF!</definedName>
    <definedName name="ㅜㅜ" localSheetId="0">'[19]2.대외공문'!#REF!</definedName>
    <definedName name="ㅜㅜ">'[19]2.대외공문'!#REF!</definedName>
    <definedName name="ㅜㅜㅜ" localSheetId="0">[18]협조전!#REF!</definedName>
    <definedName name="ㅜㅜㅜ">[18]협조전!#REF!</definedName>
    <definedName name="ㅜㅜㅜㅜ" localSheetId="0">'[29]소상 "1"'!#REF!</definedName>
    <definedName name="ㅜㅜㅜㅜ">'[29]소상 "1"'!#REF!</definedName>
    <definedName name="ㅜㅜㅜㅜㅜ" localSheetId="0">[18]협조전!#REF!</definedName>
    <definedName name="ㅜㅜㅜㅜㅜ">[18]협조전!#REF!</definedName>
    <definedName name="ㅜㅜㅜㅜㅜㅜ" localSheetId="0">'[19]2.대외공문'!#REF!</definedName>
    <definedName name="ㅜㅜㅜㅜㅜㅜ">'[19]2.대외공문'!#REF!</definedName>
    <definedName name="ㅜㅜㅜㅜㅜㅜㅜ" localSheetId="0">'[19]2.대외공문'!#REF!</definedName>
    <definedName name="ㅜㅜㅜㅜㅜㅜㅜ">'[19]2.대외공문'!#REF!</definedName>
    <definedName name="ㅜㅜㅜㅜㅜㅜㅜㅜ" localSheetId="0">[18]협조전!#REF!</definedName>
    <definedName name="ㅜㅜㅜㅜㅜㅜㅜㅜ">[18]협조전!#REF!</definedName>
    <definedName name="ㅜㅜㅜㅜㅜㅜㅜㅜㅜ" localSheetId="0">[18]협조전!#REF!</definedName>
    <definedName name="ㅜㅜㅜㅜㅜㅜㅜㅜㅜ">[18]협조전!#REF!</definedName>
    <definedName name="ㅜㅜㅜㅜㅜㅜㅜㅜㅜㅜ" localSheetId="0">[18]협조전!#REF!</definedName>
    <definedName name="ㅜㅜㅜㅜㅜㅜㅜㅜㅜㅜ">[18]협조전!#REF!</definedName>
    <definedName name="ㅠㅠ" localSheetId="0">[18]협조전!#REF!</definedName>
    <definedName name="ㅠㅠ">[18]협조전!#REF!</definedName>
    <definedName name="ㅠㅠㅠ" localSheetId="0">[18]협조전!#REF!</definedName>
    <definedName name="ㅠㅠㅠ">[18]협조전!#REF!</definedName>
    <definedName name="ㅡ" localSheetId="0">'[19]2.대외공문'!#REF!</definedName>
    <definedName name="ㅡ">'[19]2.대외공문'!#REF!</definedName>
    <definedName name="ㅡㅡ" localSheetId="0">'[22]#REF'!#REF!</definedName>
    <definedName name="ㅡㅡ">'[22]#REF'!#REF!</definedName>
    <definedName name="ㅡㅡㅡ" localSheetId="0">#REF!</definedName>
    <definedName name="ㅡㅡㅡ">#REF!</definedName>
    <definedName name="ㅡㅡㅡㅡㅡ" localSheetId="0">'[19]2.대외공문'!#REF!</definedName>
    <definedName name="ㅡㅡㅡㅡㅡ">'[19]2.대외공문'!#REF!</definedName>
    <definedName name="ㅡㅡㅡㅡㅡㅡ" localSheetId="0">'[19]2.대외공문'!#REF!</definedName>
    <definedName name="ㅡㅡㅡㅡㅡㅡ">'[19]2.대외공문'!#REF!</definedName>
    <definedName name="ㅡㅡㅡㅡㅡㅡㅡ" localSheetId="0">[18]협조전!#REF!</definedName>
    <definedName name="ㅡㅡㅡㅡㅡㅡㅡ">[18]협조전!#REF!</definedName>
    <definedName name="ㅡㅡㅡㅡㅡㅡㅡㅡㅡ" localSheetId="0">'[19]2.대외공문'!#REF!</definedName>
    <definedName name="ㅡㅡㅡㅡㅡㅡㅡㅡㅡ">'[19]2.대외공문'!#REF!</definedName>
    <definedName name="ㅡㅡㅡㅡㅡㅡㅡㅡㅡㅡ" localSheetId="0">[18]협조전!#REF!</definedName>
    <definedName name="ㅡㅡㅡㅡㅡㅡㅡㅡㅡㅡ">[18]협조전!#REF!</definedName>
    <definedName name="ㅣ" localSheetId="0">[18]협조전!#REF!</definedName>
    <definedName name="ㅣ">[18]협조전!#REF!</definedName>
    <definedName name="ㅣㅏㅓ" localSheetId="0">#REF!</definedName>
    <definedName name="ㅣㅏㅓ">#REF!</definedName>
    <definedName name="ㅣㅣ" localSheetId="0">[18]협조전!#REF!</definedName>
    <definedName name="ㅣㅣ">[18]협조전!#REF!</definedName>
    <definedName name="ㅣㅣㅣ" localSheetId="0">[18]협조전!#REF!</definedName>
    <definedName name="ㅣㅣㅣ">[18]협조전!#REF!</definedName>
    <definedName name="ㅣㅣㅣㅣ" localSheetId="0">'[19]2.대외공문'!#REF!</definedName>
    <definedName name="ㅣㅣㅣㅣ">'[19]2.대외공문'!#REF!</definedName>
    <definedName name="ㅣㅣㅣㅣㅣ" localSheetId="0">#REF!</definedName>
    <definedName name="ㅣㅣㅣㅣㅣ">#REF!</definedName>
    <definedName name="ㅣㅣㅣㅣㅣㅣ" localSheetId="0">'[19]2.대외공문'!#REF!</definedName>
    <definedName name="ㅣㅣㅣㅣㅣㅣ">'[19]2.대외공문'!#REF!</definedName>
    <definedName name="ㅣㅣㅣㅣㅣㅣㅣ" localSheetId="0">'[19]2.대외공문'!#REF!</definedName>
    <definedName name="ㅣㅣㅣㅣㅣㅣㅣ">'[19]2.대외공문'!#REF!</definedName>
    <definedName name="ㅣㅣㅣㅣㅣㅣㅣㅣ" localSheetId="0">[18]협조전!#REF!</definedName>
    <definedName name="ㅣㅣㅣㅣㅣㅣㅣㅣ">[18]협조전!#REF!</definedName>
    <definedName name="ㅣㅣㅣㅣㅣㅣㅣㅣㅣ" localSheetId="0">'[19]2.대외공문'!#REF!</definedName>
    <definedName name="ㅣㅣㅣㅣㅣㅣㅣㅣㅣ">'[19]2.대외공문'!#REF!</definedName>
    <definedName name="ㅣㅣㅣㅣㅣㅣㅣㅣㅣㅣ" localSheetId="0">'[19]2.대외공문'!#REF!</definedName>
    <definedName name="ㅣㅣㅣㅣㅣㅣㅣㅣㅣㅣ">'[19]2.대외공문'!#REF!</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69" uniqueCount="67">
  <si>
    <t>발     신 :</t>
    <phoneticPr fontId="4" type="noConversion"/>
  </si>
  <si>
    <t>본 사</t>
    <phoneticPr fontId="4" type="noConversion"/>
  </si>
  <si>
    <t>발 신 일 :</t>
    <phoneticPr fontId="11" type="noConversion"/>
  </si>
  <si>
    <t>2024. 01. 22.</t>
    <phoneticPr fontId="11" type="noConversion"/>
  </si>
  <si>
    <t>수      신 :</t>
    <phoneticPr fontId="11" type="noConversion"/>
  </si>
  <si>
    <t>전 현장 시설소장(실장)</t>
    <phoneticPr fontId="4" type="noConversion"/>
  </si>
  <si>
    <t>제      목 :</t>
    <phoneticPr fontId="11" type="noConversion"/>
  </si>
  <si>
    <r>
      <t xml:space="preserve">[업무지침] </t>
    </r>
    <r>
      <rPr>
        <b/>
        <u/>
        <sz val="11"/>
        <rFont val="맑은 고딕"/>
        <family val="3"/>
        <charset val="129"/>
        <scheme val="minor"/>
      </rPr>
      <t>'용접/절단작업 화재예방 안전 지침'</t>
    </r>
    <r>
      <rPr>
        <b/>
        <sz val="11"/>
        <rFont val="맑은 고딕"/>
        <family val="3"/>
        <charset val="129"/>
        <scheme val="minor"/>
      </rPr>
      <t xml:space="preserve"> 준수 및 관리감독 강화</t>
    </r>
    <phoneticPr fontId="4" type="noConversion"/>
  </si>
  <si>
    <t>1. 현장에서 수고하시는 시설소장,실장님께 깊은 감사드립니다.</t>
    <phoneticPr fontId="4" type="noConversion"/>
  </si>
  <si>
    <t>2. 각 현장의 시설관리를 통해 고객 자산을 지키고 인명의 피해를 예방하기 위하여</t>
    <phoneticPr fontId="4" type="noConversion"/>
  </si>
  <si>
    <r>
      <t xml:space="preserve">   현장에서 </t>
    </r>
    <r>
      <rPr>
        <b/>
        <u/>
        <sz val="12"/>
        <rFont val="맑은 고딕"/>
        <family val="3"/>
        <charset val="129"/>
        <scheme val="minor"/>
      </rPr>
      <t>용접/절단 작업시</t>
    </r>
    <r>
      <rPr>
        <sz val="12"/>
        <rFont val="맑은 고딕"/>
        <family val="3"/>
        <charset val="129"/>
        <scheme val="minor"/>
      </rPr>
      <t xml:space="preserve"> 반드시 </t>
    </r>
    <r>
      <rPr>
        <b/>
        <u/>
        <sz val="12"/>
        <rFont val="맑은 고딕"/>
        <family val="3"/>
        <charset val="129"/>
        <scheme val="minor"/>
      </rPr>
      <t>준수해야 할 사항</t>
    </r>
    <r>
      <rPr>
        <sz val="12"/>
        <rFont val="맑은 고딕"/>
        <family val="3"/>
        <charset val="129"/>
        <scheme val="minor"/>
      </rPr>
      <t>을 아래와 같이 공지하오니,</t>
    </r>
    <phoneticPr fontId="4" type="noConversion"/>
  </si>
  <si>
    <r>
      <t xml:space="preserve">   현장에서 용접작업 전 </t>
    </r>
    <r>
      <rPr>
        <b/>
        <u/>
        <sz val="12"/>
        <rFont val="맑은 고딕"/>
        <family val="3"/>
        <charset val="129"/>
        <scheme val="minor"/>
      </rPr>
      <t>사전보고</t>
    </r>
    <r>
      <rPr>
        <sz val="12"/>
        <rFont val="맑은 고딕"/>
        <family val="3"/>
        <charset val="129"/>
        <scheme val="minor"/>
      </rPr>
      <t xml:space="preserve"> 및 </t>
    </r>
    <r>
      <rPr>
        <b/>
        <u/>
        <sz val="12"/>
        <rFont val="맑은 고딕"/>
        <family val="3"/>
        <charset val="129"/>
        <scheme val="minor"/>
      </rPr>
      <t>철저한 관리 감독</t>
    </r>
    <r>
      <rPr>
        <sz val="12"/>
        <rFont val="맑은 고딕"/>
        <family val="3"/>
        <charset val="129"/>
        <scheme val="minor"/>
      </rPr>
      <t>을 통하여 화재예방에 만전을</t>
    </r>
    <phoneticPr fontId="4" type="noConversion"/>
  </si>
  <si>
    <t xml:space="preserve">   기하여 주시기 바랍니다.</t>
    <phoneticPr fontId="4" type="noConversion"/>
  </si>
  <si>
    <t>- 아      래 -</t>
    <phoneticPr fontId="11" type="noConversion"/>
  </si>
  <si>
    <t xml:space="preserve">  </t>
    <phoneticPr fontId="4" type="noConversion"/>
  </si>
  <si>
    <t xml:space="preserve">    사장 명에 의거</t>
    <phoneticPr fontId="4" type="noConversion"/>
  </si>
  <si>
    <t>관리본부장       정     무     종</t>
    <phoneticPr fontId="4" type="noConversion"/>
  </si>
  <si>
    <r>
      <t>&lt;</t>
    </r>
    <r>
      <rPr>
        <sz val="12"/>
        <color theme="1"/>
        <rFont val="바탕"/>
        <family val="1"/>
        <charset val="129"/>
      </rPr>
      <t>별첨</t>
    </r>
    <r>
      <rPr>
        <sz val="12"/>
        <color theme="1"/>
        <rFont val="Times New Roman"/>
        <family val="1"/>
      </rPr>
      <t xml:space="preserve">1&gt; </t>
    </r>
    <phoneticPr fontId="4" type="noConversion"/>
  </si>
  <si>
    <r>
      <t xml:space="preserve">( 용접. 용단. 절단 ) </t>
    </r>
    <r>
      <rPr>
        <b/>
        <sz val="20"/>
        <color theme="1"/>
        <rFont val="맑은 고딕"/>
        <family val="3"/>
        <charset val="129"/>
      </rPr>
      <t>작업</t>
    </r>
    <r>
      <rPr>
        <b/>
        <sz val="20"/>
        <color rgb="FF000000"/>
        <rFont val="맑은 고딕"/>
        <family val="3"/>
        <charset val="129"/>
      </rPr>
      <t>계획서</t>
    </r>
    <phoneticPr fontId="4" type="noConversion"/>
  </si>
  <si>
    <r>
      <t>①</t>
    </r>
    <r>
      <rPr>
        <b/>
        <sz val="7"/>
        <color theme="1"/>
        <rFont val="Times New Roman"/>
        <family val="1"/>
      </rPr>
      <t xml:space="preserve">     </t>
    </r>
    <r>
      <rPr>
        <b/>
        <sz val="12"/>
        <color theme="1"/>
        <rFont val="맑은 고딕"/>
        <family val="3"/>
        <charset val="129"/>
      </rPr>
      <t>발주자</t>
    </r>
  </si>
  <si>
    <t>② 작업업체</t>
  </si>
  <si>
    <t>③ 작업일자</t>
  </si>
  <si>
    <t>④ 작업시간</t>
  </si>
  <si>
    <r>
      <t xml:space="preserve">▣ </t>
    </r>
    <r>
      <rPr>
        <b/>
        <sz val="12"/>
        <color theme="1"/>
        <rFont val="맑은 고딕"/>
        <family val="3"/>
        <charset val="129"/>
      </rPr>
      <t>1 차      :       ∼         :</t>
    </r>
    <phoneticPr fontId="4" type="noConversion"/>
  </si>
  <si>
    <r>
      <t xml:space="preserve">▣ </t>
    </r>
    <r>
      <rPr>
        <b/>
        <sz val="12"/>
        <color theme="1"/>
        <rFont val="맑은 고딕"/>
        <family val="3"/>
        <charset val="129"/>
      </rPr>
      <t>연장      :       ∼         :</t>
    </r>
    <phoneticPr fontId="4" type="noConversion"/>
  </si>
  <si>
    <t>⑤ 작업장소</t>
  </si>
  <si>
    <t>⑥ 공 사 명</t>
  </si>
  <si>
    <t>⑦ 업체대표자</t>
  </si>
  <si>
    <t>⑧작업목적
   및  범위</t>
    <phoneticPr fontId="4" type="noConversion"/>
  </si>
  <si>
    <t>⑨ 작업 업체</t>
    <phoneticPr fontId="4" type="noConversion"/>
  </si>
  <si>
    <t>정</t>
  </si>
  <si>
    <t>(서명)</t>
  </si>
  <si>
    <t>연  락  처</t>
  </si>
  <si>
    <t xml:space="preserve">   안전책임자</t>
    <phoneticPr fontId="4" type="noConversion"/>
  </si>
  <si>
    <t>부</t>
  </si>
  <si>
    <t>⑩ 용접작업시</t>
  </si>
  <si>
    <r>
      <t>▶필수 준비물 : 방화수, 석면포, 불티방지 커버, 소화기 2개</t>
    </r>
    <r>
      <rPr>
        <sz val="16"/>
        <color rgb="FF000000"/>
        <rFont val="맑은 고딕"/>
        <family val="3"/>
        <charset val="129"/>
      </rPr>
      <t>(</t>
    </r>
    <r>
      <rPr>
        <b/>
        <sz val="12"/>
        <color theme="1"/>
        <rFont val="맑은 고딕"/>
        <family val="3"/>
        <charset val="129"/>
      </rPr>
      <t xml:space="preserve">분말3.3㎏/㎠)이상 </t>
    </r>
  </si>
  <si>
    <t xml:space="preserve">    필수준수사항</t>
    <phoneticPr fontId="4" type="noConversion"/>
  </si>
  <si>
    <t>▶최소 상주인원 : 2명(용접작업1,불티비산차단 및 화재안전 작업감독자1) 이상</t>
  </si>
  <si>
    <t>⑪ 사전준비</t>
  </si>
  <si>
    <t xml:space="preserve">        및</t>
    <phoneticPr fontId="4" type="noConversion"/>
  </si>
  <si>
    <t>2. 작업시 가연물을 덮을 수 있는 도구(석면포 등)를 구비하여야 하고 인화물이나</t>
  </si>
  <si>
    <t xml:space="preserve">    주의사항</t>
    <phoneticPr fontId="4" type="noConversion"/>
  </si>
  <si>
    <t xml:space="preserve">   가연물과 용접작업장소는 최소한 10m이상 이격 및 주변을 환기시켜야 한다.</t>
    <phoneticPr fontId="4" type="noConversion"/>
  </si>
  <si>
    <t>3. 작업은 반드시 사전 보고승인된 시간에만 진행하고,작업종료 후 최소10분 이상</t>
  </si>
  <si>
    <t xml:space="preserve">   연기발생여부를 확인한 후 이상 없을 시 작업완료보고 및 철수한다.</t>
    <phoneticPr fontId="4" type="noConversion"/>
  </si>
  <si>
    <t xml:space="preserve">4. 소방안전관리자는 용접, 용단 ,화기 작업 전에 작업자 및 안전책임자에게 </t>
  </si>
  <si>
    <t xml:space="preserve">   용접관련 사전 안전교육을 실시하고 안전준수 서명을 받아야 한다 </t>
    <phoneticPr fontId="4" type="noConversion"/>
  </si>
  <si>
    <t xml:space="preserve">5. 모든 작업자 및 관계자는 상기 준수사항 및 소방안전관리자의 안전 통제에 </t>
  </si>
  <si>
    <r>
      <t xml:space="preserve">   반드시 따라야 하며, 이에 불응 시 즉시 작업 중단 및 철수 조치한다.</t>
    </r>
    <r>
      <rPr>
        <b/>
        <sz val="11"/>
        <color theme="1"/>
        <rFont val="맑은 고딕"/>
        <family val="3"/>
        <charset val="129"/>
      </rPr>
      <t xml:space="preserve"> </t>
    </r>
    <phoneticPr fontId="4" type="noConversion"/>
  </si>
  <si>
    <t>※ 상기와 같이 화재의 우려가 있는 용접/용단/절단 작업 진행 계획을 보고하오며,</t>
    <phoneticPr fontId="4" type="noConversion"/>
  </si>
  <si>
    <t xml:space="preserve">화재안전 기준 및 주의사항을 충실히 이행하여 안전하게 작업 진행 및 관리하겠습니다. </t>
    <phoneticPr fontId="4" type="noConversion"/>
  </si>
  <si>
    <t xml:space="preserve">                                   20    년      월       일  (      시     분 )</t>
    <phoneticPr fontId="4" type="noConversion"/>
  </si>
  <si>
    <r>
      <t xml:space="preserve">시설소장 </t>
    </r>
    <r>
      <rPr>
        <b/>
        <sz val="13"/>
        <color theme="1"/>
        <rFont val="맑은 고딕"/>
        <family val="3"/>
        <charset val="129"/>
      </rPr>
      <t>:                                  (서명)</t>
    </r>
    <phoneticPr fontId="4" type="noConversion"/>
  </si>
  <si>
    <t>소방안전관리자  :                        (서명)</t>
  </si>
  <si>
    <t xml:space="preserve">   에서 상주하며 안전관리를 하여야 한다. (안전책임자 부재시 철수 조치) </t>
  </si>
  <si>
    <t>1. 작업시 작업업체 안전책임자와 건물 소방안전관리자는 용접작업이 끝날 때까지 작업현장</t>
    <phoneticPr fontId="4" type="noConversion"/>
  </si>
  <si>
    <r>
      <t>▶ 용접</t>
    </r>
    <r>
      <rPr>
        <b/>
        <u/>
        <sz val="12"/>
        <rFont val="맑은 고딕"/>
        <family val="3"/>
        <charset val="129"/>
        <scheme val="minor"/>
      </rPr>
      <t xml:space="preserve"> 작업 전</t>
    </r>
    <r>
      <rPr>
        <b/>
        <sz val="12"/>
        <rFont val="맑은 고딕"/>
        <family val="3"/>
        <charset val="129"/>
        <scheme val="minor"/>
      </rPr>
      <t xml:space="preserve"> 필수 준수사항</t>
    </r>
    <phoneticPr fontId="4" type="noConversion"/>
  </si>
  <si>
    <r>
      <t xml:space="preserve"> 1. 반드시</t>
    </r>
    <r>
      <rPr>
        <b/>
        <u/>
        <sz val="12"/>
        <rFont val="맑은 고딕"/>
        <family val="3"/>
        <charset val="129"/>
        <scheme val="minor"/>
      </rPr>
      <t xml:space="preserve"> &lt;용접작업 계획서&gt;</t>
    </r>
    <r>
      <rPr>
        <u/>
        <sz val="12"/>
        <rFont val="맑은 고딕"/>
        <family val="3"/>
        <charset val="129"/>
        <scheme val="minor"/>
      </rPr>
      <t>(별첨1)</t>
    </r>
    <r>
      <rPr>
        <sz val="12"/>
        <rFont val="맑은 고딕"/>
        <family val="3"/>
        <charset val="129"/>
        <scheme val="minor"/>
      </rPr>
      <t xml:space="preserve">를 작성하여 </t>
    </r>
    <r>
      <rPr>
        <b/>
        <u/>
        <sz val="12"/>
        <rFont val="맑은 고딕"/>
        <family val="3"/>
        <charset val="129"/>
        <scheme val="minor"/>
      </rPr>
      <t>본사 담당자에게 사전 보고</t>
    </r>
    <r>
      <rPr>
        <sz val="12"/>
        <rFont val="맑은 고딕"/>
        <family val="3"/>
        <charset val="129"/>
        <scheme val="minor"/>
      </rPr>
      <t>할 것</t>
    </r>
    <phoneticPr fontId="4" type="noConversion"/>
  </si>
  <si>
    <r>
      <t xml:space="preserve"> 2. 반드시 용접작업자(업체)에게 안전수칙을 교육하고 </t>
    </r>
    <r>
      <rPr>
        <b/>
        <sz val="12"/>
        <rFont val="맑은 고딕"/>
        <family val="3"/>
        <charset val="129"/>
        <scheme val="minor"/>
      </rPr>
      <t>&lt;</t>
    </r>
    <r>
      <rPr>
        <b/>
        <u/>
        <sz val="12"/>
        <rFont val="맑은 고딕"/>
        <family val="3"/>
        <charset val="129"/>
        <scheme val="minor"/>
      </rPr>
      <t>작업신청서&gt;</t>
    </r>
    <r>
      <rPr>
        <sz val="12"/>
        <rFont val="맑은 고딕"/>
        <family val="3"/>
        <charset val="129"/>
        <scheme val="minor"/>
      </rPr>
      <t>(별첨2)를 받을 것</t>
    </r>
    <phoneticPr fontId="4" type="noConversion"/>
  </si>
  <si>
    <r>
      <t xml:space="preserve">▶ 용접 </t>
    </r>
    <r>
      <rPr>
        <b/>
        <u/>
        <sz val="12"/>
        <rFont val="맑은 고딕"/>
        <family val="3"/>
        <charset val="129"/>
        <scheme val="minor"/>
      </rPr>
      <t>작업장</t>
    </r>
    <r>
      <rPr>
        <b/>
        <sz val="12"/>
        <rFont val="맑은 고딕"/>
        <family val="3"/>
        <charset val="129"/>
        <scheme val="minor"/>
      </rPr>
      <t xml:space="preserve"> 필수 준수사항</t>
    </r>
    <phoneticPr fontId="4" type="noConversion"/>
  </si>
  <si>
    <r>
      <t xml:space="preserve"> 1. </t>
    </r>
    <r>
      <rPr>
        <u/>
        <sz val="12"/>
        <rFont val="맑은 고딕"/>
        <family val="3"/>
        <charset val="129"/>
        <scheme val="minor"/>
      </rPr>
      <t>가연물/인화성 물질 제거</t>
    </r>
    <r>
      <rPr>
        <sz val="12"/>
        <rFont val="맑은 고딕"/>
        <family val="3"/>
        <charset val="129"/>
        <scheme val="minor"/>
      </rPr>
      <t xml:space="preserve"> : 용접작업 공간 환경 정리</t>
    </r>
    <phoneticPr fontId="4" type="noConversion"/>
  </si>
  <si>
    <r>
      <t xml:space="preserve"> 2. 화재예방 도구 반드시 비치 : </t>
    </r>
    <r>
      <rPr>
        <u/>
        <sz val="12"/>
        <rFont val="맑은 고딕"/>
        <family val="3"/>
        <charset val="129"/>
        <scheme val="minor"/>
      </rPr>
      <t>불티 비산방지막 / 그라스포 / 소화기(방화수) 2개</t>
    </r>
    <r>
      <rPr>
        <sz val="12"/>
        <rFont val="맑은 고딕"/>
        <family val="3"/>
        <charset val="129"/>
        <scheme val="minor"/>
      </rPr>
      <t xml:space="preserve"> 이상  </t>
    </r>
    <phoneticPr fontId="4" type="noConversion"/>
  </si>
  <si>
    <r>
      <t xml:space="preserve"> 3. </t>
    </r>
    <r>
      <rPr>
        <u/>
        <sz val="12"/>
        <rFont val="맑은 고딕"/>
        <family val="3"/>
        <charset val="129"/>
        <scheme val="minor"/>
      </rPr>
      <t xml:space="preserve">화재감시 인원 1명 </t>
    </r>
    <r>
      <rPr>
        <sz val="12"/>
        <rFont val="맑은 고딕"/>
        <family val="3"/>
        <charset val="129"/>
        <scheme val="minor"/>
      </rPr>
      <t>배치 : 화재시 즉각 조치,</t>
    </r>
    <r>
      <rPr>
        <u/>
        <sz val="12"/>
        <rFont val="맑은 고딕"/>
        <family val="3"/>
        <charset val="129"/>
        <scheme val="minor"/>
      </rPr>
      <t xml:space="preserve">작업완료 후 최소 10분간 </t>
    </r>
    <r>
      <rPr>
        <sz val="12"/>
        <rFont val="맑은 고딕"/>
        <family val="3"/>
        <charset val="129"/>
        <scheme val="minor"/>
      </rPr>
      <t>연기발생 여부 확인</t>
    </r>
    <phoneticPr fontId="4" type="noConversion"/>
  </si>
  <si>
    <t>업무 지침</t>
    <phoneticPr fontId="4" type="noConversion"/>
  </si>
  <si>
    <t xml:space="preserve"> ※ 첨부자료 : &lt;용접작업 안전관리&gt; 는 본사 담당자를 통해 파일로 발송</t>
    <phoneticPr fontId="4" type="noConversion"/>
  </si>
  <si>
    <r>
      <t xml:space="preserve">  ※</t>
    </r>
    <r>
      <rPr>
        <b/>
        <u/>
        <sz val="12"/>
        <rFont val="맑은 고딕"/>
        <family val="3"/>
        <charset val="129"/>
        <scheme val="minor"/>
      </rPr>
      <t xml:space="preserve"> 사전에 보고되지 않은 무단 용접 작업시</t>
    </r>
    <r>
      <rPr>
        <sz val="12"/>
        <rFont val="맑은 고딕"/>
        <family val="3"/>
        <charset val="129"/>
        <scheme val="minor"/>
      </rPr>
      <t xml:space="preserve"> 취업규칙에 의거 </t>
    </r>
    <r>
      <rPr>
        <b/>
        <u/>
        <sz val="12"/>
        <rFont val="맑은 고딕"/>
        <family val="3"/>
        <charset val="129"/>
        <scheme val="minor"/>
      </rPr>
      <t>징계위원회</t>
    </r>
    <r>
      <rPr>
        <sz val="12"/>
        <rFont val="맑은 고딕"/>
        <family val="3"/>
        <charset val="129"/>
        <scheme val="minor"/>
      </rPr>
      <t xml:space="preserve"> 회부 </t>
    </r>
    <phoneticPr fontId="4"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 #,##0_-;_-* &quot;-&quot;_-;_-@_-"/>
    <numFmt numFmtId="176" formatCode="&quot;2022년도 &quot;##&quot;월분 도급비 청구의 건&quot;"/>
    <numFmt numFmtId="177" formatCode="&quot;2. LG트윈타워 미화 관리 용역에 대한 &quot;##&quot;월분 도급비를 아래와 같이 청구합니다.&quot;"/>
    <numFmt numFmtId="178" formatCode="&quot;1) &quot;##&quot;월 도급비 청구금액 :&quot;"/>
    <numFmt numFmtId="179" formatCode="#,##0_ "/>
    <numFmt numFmtId="180" formatCode="&quot;1. &quot;##&quot;월 인건비성 추가 내역&quot;"/>
  </numFmts>
  <fonts count="34">
    <font>
      <sz val="11"/>
      <color theme="1"/>
      <name val="맑은 고딕"/>
      <family val="2"/>
      <charset val="129"/>
      <scheme val="minor"/>
    </font>
    <font>
      <sz val="11"/>
      <color theme="1"/>
      <name val="맑은 고딕"/>
      <family val="2"/>
      <charset val="129"/>
      <scheme val="minor"/>
    </font>
    <font>
      <sz val="11"/>
      <name val="돋움"/>
      <family val="3"/>
      <charset val="129"/>
    </font>
    <font>
      <sz val="11"/>
      <name val="맑은 고딕"/>
      <family val="3"/>
      <charset val="129"/>
      <scheme val="minor"/>
    </font>
    <font>
      <sz val="8"/>
      <name val="맑은 고딕"/>
      <family val="2"/>
      <charset val="129"/>
      <scheme val="minor"/>
    </font>
    <font>
      <b/>
      <u/>
      <sz val="22"/>
      <name val="맑은 고딕"/>
      <family val="3"/>
      <charset val="129"/>
      <scheme val="minor"/>
    </font>
    <font>
      <b/>
      <sz val="20"/>
      <name val="맑은 고딕"/>
      <family val="3"/>
      <charset val="129"/>
      <scheme val="minor"/>
    </font>
    <font>
      <b/>
      <sz val="9"/>
      <color rgb="FF000000"/>
      <name val="맑은 고딕"/>
      <family val="3"/>
      <charset val="129"/>
      <scheme val="minor"/>
    </font>
    <font>
      <b/>
      <sz val="12"/>
      <color rgb="FF000000"/>
      <name val="맑은 고딕"/>
      <family val="3"/>
      <charset val="129"/>
      <scheme val="minor"/>
    </font>
    <font>
      <b/>
      <sz val="11"/>
      <name val="맑은 고딕"/>
      <family val="3"/>
      <charset val="129"/>
      <scheme val="minor"/>
    </font>
    <font>
      <sz val="12"/>
      <color rgb="FF000000"/>
      <name val="맑은 고딕"/>
      <family val="3"/>
      <charset val="129"/>
      <scheme val="minor"/>
    </font>
    <font>
      <sz val="8"/>
      <name val="돋움"/>
      <family val="3"/>
      <charset val="129"/>
    </font>
    <font>
      <b/>
      <u/>
      <sz val="11"/>
      <name val="맑은 고딕"/>
      <family val="3"/>
      <charset val="129"/>
      <scheme val="minor"/>
    </font>
    <font>
      <sz val="14"/>
      <color rgb="FF000000"/>
      <name val="Segoe UI"/>
      <family val="2"/>
    </font>
    <font>
      <sz val="12"/>
      <name val="맑은 고딕"/>
      <family val="3"/>
      <charset val="129"/>
      <scheme val="minor"/>
    </font>
    <font>
      <b/>
      <u/>
      <sz val="12"/>
      <name val="맑은 고딕"/>
      <family val="3"/>
      <charset val="129"/>
      <scheme val="minor"/>
    </font>
    <font>
      <sz val="11"/>
      <color theme="1"/>
      <name val="맑은 고딕"/>
      <family val="3"/>
      <charset val="129"/>
      <scheme val="minor"/>
    </font>
    <font>
      <sz val="14"/>
      <color rgb="FF000000"/>
      <name val="Segoe UI"/>
      <family val="2"/>
    </font>
    <font>
      <b/>
      <sz val="12"/>
      <name val="맑은 고딕"/>
      <family val="3"/>
      <charset val="129"/>
      <scheme val="minor"/>
    </font>
    <font>
      <b/>
      <sz val="15"/>
      <name val="맑은 고딕"/>
      <family val="3"/>
      <charset val="129"/>
      <scheme val="minor"/>
    </font>
    <font>
      <sz val="12"/>
      <color theme="1"/>
      <name val="Times New Roman"/>
      <family val="1"/>
    </font>
    <font>
      <sz val="12"/>
      <color theme="1"/>
      <name val="바탕"/>
      <family val="1"/>
      <charset val="129"/>
    </font>
    <font>
      <b/>
      <sz val="18"/>
      <color theme="1"/>
      <name val="맑은 고딕"/>
      <family val="3"/>
      <charset val="129"/>
    </font>
    <font>
      <b/>
      <sz val="20"/>
      <color theme="1"/>
      <name val="맑은 고딕"/>
      <family val="3"/>
      <charset val="129"/>
    </font>
    <font>
      <b/>
      <sz val="20"/>
      <color rgb="FF000000"/>
      <name val="맑은 고딕"/>
      <family val="3"/>
      <charset val="129"/>
    </font>
    <font>
      <b/>
      <sz val="12"/>
      <color theme="1"/>
      <name val="맑은 고딕"/>
      <family val="3"/>
      <charset val="129"/>
    </font>
    <font>
      <b/>
      <sz val="7"/>
      <color theme="1"/>
      <name val="Times New Roman"/>
      <family val="1"/>
    </font>
    <font>
      <b/>
      <sz val="8"/>
      <color theme="1"/>
      <name val="맑은 고딕"/>
      <family val="3"/>
      <charset val="129"/>
    </font>
    <font>
      <b/>
      <sz val="10"/>
      <color theme="1"/>
      <name val="맑은 고딕"/>
      <family val="3"/>
      <charset val="129"/>
    </font>
    <font>
      <sz val="16"/>
      <color rgb="FF000000"/>
      <name val="맑은 고딕"/>
      <family val="3"/>
      <charset val="129"/>
    </font>
    <font>
      <b/>
      <sz val="11"/>
      <color theme="1"/>
      <name val="맑은 고딕"/>
      <family val="3"/>
      <charset val="129"/>
    </font>
    <font>
      <b/>
      <sz val="13"/>
      <color theme="1"/>
      <name val="맑은 고딕"/>
      <family val="3"/>
      <charset val="129"/>
    </font>
    <font>
      <sz val="12"/>
      <color theme="1"/>
      <name val="맑은 고딕"/>
      <family val="3"/>
      <charset val="129"/>
      <scheme val="minor"/>
    </font>
    <font>
      <u/>
      <sz val="12"/>
      <name val="맑은 고딕"/>
      <family val="3"/>
      <charset val="129"/>
      <scheme val="minor"/>
    </font>
  </fonts>
  <fills count="4">
    <fill>
      <patternFill patternType="none"/>
    </fill>
    <fill>
      <patternFill patternType="gray125"/>
    </fill>
    <fill>
      <patternFill patternType="solid">
        <fgColor theme="0" tint="-0.34998626667073579"/>
        <bgColor indexed="64"/>
      </patternFill>
    </fill>
    <fill>
      <patternFill patternType="gray0625">
        <bgColor rgb="FFF2F2F2"/>
      </patternFill>
    </fill>
  </fills>
  <borders count="25">
    <border>
      <left/>
      <right/>
      <top/>
      <bottom/>
      <diagonal/>
    </border>
    <border>
      <left/>
      <right/>
      <top/>
      <bottom style="medium">
        <color indexed="64"/>
      </bottom>
      <diagonal/>
    </border>
    <border>
      <left style="thick">
        <color indexed="64"/>
      </left>
      <right/>
      <top style="thick">
        <color indexed="64"/>
      </top>
      <bottom style="thick">
        <color indexed="64"/>
      </bottom>
      <diagonal/>
    </border>
    <border>
      <left/>
      <right/>
      <top style="thick">
        <color indexed="64"/>
      </top>
      <bottom style="thick">
        <color indexed="64"/>
      </bottom>
      <diagonal/>
    </border>
    <border>
      <left/>
      <right style="thick">
        <color indexed="64"/>
      </right>
      <top style="thick">
        <color indexed="64"/>
      </top>
      <bottom style="thick">
        <color indexed="64"/>
      </bottom>
      <diagonal/>
    </border>
    <border>
      <left style="thick">
        <color indexed="64"/>
      </left>
      <right/>
      <top style="thick">
        <color indexed="64"/>
      </top>
      <bottom style="medium">
        <color indexed="64"/>
      </bottom>
      <diagonal/>
    </border>
    <border>
      <left/>
      <right style="medium">
        <color indexed="64"/>
      </right>
      <top style="thick">
        <color indexed="64"/>
      </top>
      <bottom style="medium">
        <color indexed="64"/>
      </bottom>
      <diagonal/>
    </border>
    <border>
      <left/>
      <right/>
      <top style="thick">
        <color indexed="64"/>
      </top>
      <bottom style="medium">
        <color indexed="64"/>
      </bottom>
      <diagonal/>
    </border>
    <border>
      <left/>
      <right style="thick">
        <color indexed="64"/>
      </right>
      <top/>
      <bottom style="medium">
        <color indexed="64"/>
      </bottom>
      <diagonal/>
    </border>
    <border>
      <left style="thick">
        <color indexed="64"/>
      </left>
      <right/>
      <top style="medium">
        <color indexed="64"/>
      </top>
      <bottom/>
      <diagonal/>
    </border>
    <border>
      <left/>
      <right style="medium">
        <color indexed="64"/>
      </right>
      <top style="medium">
        <color indexed="64"/>
      </top>
      <bottom/>
      <diagonal/>
    </border>
    <border>
      <left/>
      <right/>
      <top style="medium">
        <color indexed="64"/>
      </top>
      <bottom/>
      <diagonal/>
    </border>
    <border>
      <left/>
      <right style="thick">
        <color indexed="64"/>
      </right>
      <top/>
      <bottom/>
      <diagonal/>
    </border>
    <border>
      <left style="thick">
        <color indexed="64"/>
      </left>
      <right/>
      <top/>
      <bottom style="medium">
        <color indexed="64"/>
      </bottom>
      <diagonal/>
    </border>
    <border>
      <left/>
      <right style="medium">
        <color indexed="64"/>
      </right>
      <top/>
      <bottom style="medium">
        <color indexed="64"/>
      </bottom>
      <diagonal/>
    </border>
    <border>
      <left style="thick">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style="thick">
        <color indexed="64"/>
      </right>
      <top style="medium">
        <color indexed="64"/>
      </top>
      <bottom/>
      <diagonal/>
    </border>
    <border>
      <left style="thick">
        <color indexed="64"/>
      </left>
      <right/>
      <top/>
      <bottom/>
      <diagonal/>
    </border>
    <border>
      <left/>
      <right style="medium">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style="medium">
        <color indexed="64"/>
      </left>
      <right/>
      <top/>
      <bottom/>
      <diagonal/>
    </border>
  </borders>
  <cellStyleXfs count="3">
    <xf numFmtId="0" fontId="0" fillId="0" borderId="0">
      <alignment vertical="center"/>
    </xf>
    <xf numFmtId="41" fontId="1" fillId="0" borderId="0" applyFont="0" applyFill="0" applyBorder="0" applyAlignment="0" applyProtection="0">
      <alignment vertical="center"/>
    </xf>
    <xf numFmtId="0" fontId="2" fillId="0" borderId="0">
      <alignment vertical="center"/>
    </xf>
  </cellStyleXfs>
  <cellXfs count="105">
    <xf numFmtId="0" fontId="0" fillId="0" borderId="0" xfId="0">
      <alignment vertical="center"/>
    </xf>
    <xf numFmtId="0" fontId="3" fillId="2" borderId="0" xfId="2" applyFont="1" applyFill="1">
      <alignment vertical="center"/>
    </xf>
    <xf numFmtId="0" fontId="3" fillId="0" borderId="0" xfId="2" applyFont="1">
      <alignment vertical="center"/>
    </xf>
    <xf numFmtId="0" fontId="6" fillId="0" borderId="0" xfId="2" applyFont="1" applyAlignment="1">
      <alignment horizontal="center" vertical="center"/>
    </xf>
    <xf numFmtId="0" fontId="7" fillId="0" borderId="0" xfId="2" applyFont="1" applyAlignment="1">
      <alignment horizontal="center" vertical="center"/>
    </xf>
    <xf numFmtId="0" fontId="8" fillId="0" borderId="0" xfId="2" applyFont="1" applyAlignment="1">
      <alignment horizontal="distributed" vertical="center" indent="1"/>
    </xf>
    <xf numFmtId="0" fontId="9" fillId="0" borderId="0" xfId="2" applyFont="1">
      <alignment vertical="center"/>
    </xf>
    <xf numFmtId="0" fontId="8" fillId="0" borderId="0" xfId="2" applyFont="1" applyAlignment="1">
      <alignment horizontal="center" vertical="center" wrapText="1"/>
    </xf>
    <xf numFmtId="0" fontId="10" fillId="0" borderId="0" xfId="2" applyFont="1" applyAlignment="1">
      <alignment vertical="center" wrapText="1"/>
    </xf>
    <xf numFmtId="0" fontId="8" fillId="0" borderId="0" xfId="2" applyFont="1" applyAlignment="1">
      <alignment vertical="center" wrapText="1"/>
    </xf>
    <xf numFmtId="176" fontId="9" fillId="0" borderId="0" xfId="2" applyNumberFormat="1" applyFont="1">
      <alignment vertical="center"/>
    </xf>
    <xf numFmtId="0" fontId="10" fillId="0" borderId="0" xfId="2" applyFont="1" applyAlignment="1">
      <alignment horizontal="center" vertical="center" wrapText="1"/>
    </xf>
    <xf numFmtId="0" fontId="13" fillId="0" borderId="0" xfId="0" applyFont="1">
      <alignment vertical="center"/>
    </xf>
    <xf numFmtId="0" fontId="3" fillId="0" borderId="1" xfId="2" applyFont="1" applyBorder="1">
      <alignment vertical="center"/>
    </xf>
    <xf numFmtId="0" fontId="10" fillId="0" borderId="1" xfId="2" applyFont="1" applyBorder="1" applyAlignment="1">
      <alignment vertical="center" wrapText="1"/>
    </xf>
    <xf numFmtId="0" fontId="14" fillId="0" borderId="0" xfId="2" applyFont="1" applyAlignment="1">
      <alignment horizontal="left" vertical="center"/>
    </xf>
    <xf numFmtId="0" fontId="14" fillId="0" borderId="0" xfId="2" applyFont="1">
      <alignment vertical="center"/>
    </xf>
    <xf numFmtId="0" fontId="16" fillId="0" borderId="0" xfId="2" applyFont="1">
      <alignment vertical="center"/>
    </xf>
    <xf numFmtId="0" fontId="17" fillId="0" borderId="0" xfId="0" applyFont="1">
      <alignment vertical="center"/>
    </xf>
    <xf numFmtId="0" fontId="18" fillId="0" borderId="0" xfId="2" applyFont="1" applyAlignment="1">
      <alignment horizontal="center" vertical="center"/>
    </xf>
    <xf numFmtId="41" fontId="3" fillId="0" borderId="0" xfId="1" applyFont="1" applyFill="1" applyBorder="1" applyAlignment="1">
      <alignment vertical="center"/>
    </xf>
    <xf numFmtId="0" fontId="3" fillId="0" borderId="0" xfId="2" applyFont="1" applyAlignment="1">
      <alignment horizontal="center" vertical="center"/>
    </xf>
    <xf numFmtId="0" fontId="3" fillId="0" borderId="0" xfId="2" applyFont="1" applyAlignment="1">
      <alignment horizontal="left" vertical="center"/>
    </xf>
    <xf numFmtId="180" fontId="3" fillId="0" borderId="0" xfId="2" applyNumberFormat="1" applyFont="1">
      <alignment vertical="center"/>
    </xf>
    <xf numFmtId="0" fontId="19" fillId="0" borderId="0" xfId="2" applyFont="1">
      <alignment vertical="center"/>
    </xf>
    <xf numFmtId="0" fontId="20" fillId="0" borderId="0" xfId="0" applyFont="1" applyAlignment="1">
      <alignment horizontal="justify" vertical="center"/>
    </xf>
    <xf numFmtId="0" fontId="25" fillId="0" borderId="6" xfId="0" applyFont="1" applyBorder="1" applyAlignment="1">
      <alignment horizontal="justify" vertical="center" wrapText="1"/>
    </xf>
    <xf numFmtId="0" fontId="25" fillId="0" borderId="8" xfId="0" applyFont="1" applyBorder="1" applyAlignment="1">
      <alignment horizontal="center" vertical="center" wrapText="1"/>
    </xf>
    <xf numFmtId="0" fontId="27" fillId="0" borderId="12" xfId="0" applyFont="1" applyBorder="1" applyAlignment="1">
      <alignment horizontal="justify" vertical="center" wrapText="1"/>
    </xf>
    <xf numFmtId="0" fontId="25" fillId="0" borderId="14" xfId="0" applyFont="1" applyBorder="1" applyAlignment="1">
      <alignment horizontal="justify" vertical="center" wrapText="1"/>
    </xf>
    <xf numFmtId="0" fontId="25" fillId="0" borderId="14" xfId="0" applyFont="1" applyBorder="1" applyAlignment="1">
      <alignment horizontal="center" vertical="center" wrapText="1"/>
    </xf>
    <xf numFmtId="0" fontId="27" fillId="0" borderId="8" xfId="0" applyFont="1" applyBorder="1" applyAlignment="1">
      <alignment horizontal="justify" vertical="center" wrapText="1"/>
    </xf>
    <xf numFmtId="0" fontId="28" fillId="0" borderId="14" xfId="0" applyFont="1" applyBorder="1" applyAlignment="1">
      <alignment horizontal="right" vertical="center" wrapText="1"/>
    </xf>
    <xf numFmtId="0" fontId="28" fillId="0" borderId="8" xfId="0" applyFont="1" applyBorder="1" applyAlignment="1">
      <alignment horizontal="center" vertical="center" wrapText="1"/>
    </xf>
    <xf numFmtId="0" fontId="25" fillId="0" borderId="19" xfId="0" applyFont="1" applyBorder="1" applyAlignment="1">
      <alignment vertical="center" wrapText="1"/>
    </xf>
    <xf numFmtId="0" fontId="25" fillId="0" borderId="21" xfId="0" applyFont="1" applyBorder="1" applyAlignment="1">
      <alignment vertical="center" wrapText="1"/>
    </xf>
    <xf numFmtId="0" fontId="25" fillId="0" borderId="19" xfId="0" applyFont="1" applyBorder="1" applyAlignment="1">
      <alignment horizontal="justify" vertical="center" wrapText="1"/>
    </xf>
    <xf numFmtId="0" fontId="25" fillId="0" borderId="20" xfId="0" applyFont="1" applyBorder="1" applyAlignment="1">
      <alignment horizontal="justify" vertical="center" wrapText="1"/>
    </xf>
    <xf numFmtId="0" fontId="18" fillId="0" borderId="0" xfId="2" applyFont="1">
      <alignment vertical="center"/>
    </xf>
    <xf numFmtId="0" fontId="32" fillId="0" borderId="0" xfId="0" applyFont="1">
      <alignment vertical="center"/>
    </xf>
    <xf numFmtId="41" fontId="14" fillId="0" borderId="0" xfId="1" applyFont="1" applyFill="1" applyBorder="1" applyAlignment="1">
      <alignment vertical="center"/>
    </xf>
    <xf numFmtId="0" fontId="14" fillId="0" borderId="0" xfId="2" applyFont="1" applyAlignment="1">
      <alignment horizontal="center" vertical="center"/>
    </xf>
    <xf numFmtId="0" fontId="18" fillId="0" borderId="0" xfId="2" applyFont="1" applyAlignment="1">
      <alignment horizontal="left" vertical="center"/>
    </xf>
    <xf numFmtId="178" fontId="18" fillId="0" borderId="0" xfId="2" applyNumberFormat="1" applyFont="1">
      <alignment vertical="center"/>
    </xf>
    <xf numFmtId="179" fontId="18" fillId="0" borderId="0" xfId="1" applyNumberFormat="1" applyFont="1" applyAlignment="1">
      <alignment horizontal="left" vertical="center"/>
    </xf>
    <xf numFmtId="41" fontId="18" fillId="0" borderId="0" xfId="2" applyNumberFormat="1" applyFont="1" applyAlignment="1">
      <alignment horizontal="center" vertical="center"/>
    </xf>
    <xf numFmtId="0" fontId="18" fillId="0" borderId="0" xfId="2" applyFont="1" applyAlignment="1">
      <alignment horizontal="right" vertical="center"/>
    </xf>
    <xf numFmtId="41" fontId="18" fillId="0" borderId="0" xfId="1" applyFont="1" applyFill="1" applyBorder="1" applyAlignment="1">
      <alignment vertical="center"/>
    </xf>
    <xf numFmtId="0" fontId="18" fillId="0" borderId="0" xfId="2" applyFont="1" applyAlignment="1">
      <alignment horizontal="right"/>
    </xf>
    <xf numFmtId="180" fontId="14" fillId="0" borderId="0" xfId="2" applyNumberFormat="1" applyFont="1">
      <alignment vertical="center"/>
    </xf>
    <xf numFmtId="0" fontId="8" fillId="0" borderId="1" xfId="2" applyFont="1" applyBorder="1" applyAlignment="1">
      <alignment horizontal="center" vertical="center" wrapText="1"/>
    </xf>
    <xf numFmtId="177" fontId="14" fillId="0" borderId="0" xfId="2" applyNumberFormat="1" applyFont="1" applyAlignment="1">
      <alignment horizontal="left" vertical="center"/>
    </xf>
    <xf numFmtId="0" fontId="18" fillId="0" borderId="0" xfId="2" quotePrefix="1" applyFont="1" applyAlignment="1">
      <alignment horizontal="center" vertical="center"/>
    </xf>
    <xf numFmtId="0" fontId="18" fillId="0" borderId="0" xfId="2" applyFont="1" applyAlignment="1">
      <alignment horizontal="center" vertical="center"/>
    </xf>
    <xf numFmtId="0" fontId="19" fillId="0" borderId="0" xfId="2" applyFont="1" applyAlignment="1">
      <alignment horizontal="center" vertical="center"/>
    </xf>
    <xf numFmtId="0" fontId="5" fillId="0" borderId="0" xfId="2" applyFont="1" applyAlignment="1">
      <alignment horizontal="center" vertical="center"/>
    </xf>
    <xf numFmtId="0" fontId="9" fillId="0" borderId="0" xfId="2" applyFont="1" applyAlignment="1">
      <alignment horizontal="center" vertical="center"/>
    </xf>
    <xf numFmtId="0" fontId="9" fillId="0" borderId="0" xfId="2" applyFont="1" applyAlignment="1">
      <alignment horizontal="left" vertical="center"/>
    </xf>
    <xf numFmtId="0" fontId="25" fillId="0" borderId="0" xfId="0" applyFont="1" applyAlignment="1">
      <alignment horizontal="justify" vertical="center" wrapText="1"/>
    </xf>
    <xf numFmtId="0" fontId="25" fillId="0" borderId="12" xfId="0" applyFont="1" applyBorder="1" applyAlignment="1">
      <alignment horizontal="justify" vertical="center" wrapText="1"/>
    </xf>
    <xf numFmtId="0" fontId="25" fillId="0" borderId="0" xfId="0" applyFont="1" applyAlignment="1">
      <alignment horizontal="center" vertical="center" wrapText="1"/>
    </xf>
    <xf numFmtId="0" fontId="25" fillId="0" borderId="12" xfId="0" applyFont="1" applyBorder="1" applyAlignment="1">
      <alignment horizontal="center" vertical="center" wrapText="1"/>
    </xf>
    <xf numFmtId="0" fontId="31" fillId="0" borderId="22" xfId="0" applyFont="1" applyBorder="1" applyAlignment="1">
      <alignment horizontal="center" vertical="center" wrapText="1"/>
    </xf>
    <xf numFmtId="0" fontId="31" fillId="0" borderId="23" xfId="0" applyFont="1" applyBorder="1" applyAlignment="1">
      <alignment horizontal="center" vertical="center" wrapText="1"/>
    </xf>
    <xf numFmtId="0" fontId="25" fillId="0" borderId="24" xfId="0" applyFont="1" applyBorder="1" applyAlignment="1">
      <alignment horizontal="left" vertical="center" wrapText="1"/>
    </xf>
    <xf numFmtId="0" fontId="25" fillId="0" borderId="0" xfId="0" applyFont="1" applyAlignment="1">
      <alignment horizontal="left" vertical="center" wrapText="1"/>
    </xf>
    <xf numFmtId="0" fontId="25" fillId="0" borderId="12" xfId="0" applyFont="1" applyBorder="1" applyAlignment="1">
      <alignment horizontal="left" vertical="center" wrapText="1"/>
    </xf>
    <xf numFmtId="0" fontId="0" fillId="0" borderId="19" xfId="0" applyBorder="1" applyAlignment="1">
      <alignment vertical="top" wrapText="1"/>
    </xf>
    <xf numFmtId="0" fontId="0" fillId="0" borderId="20" xfId="0" applyBorder="1" applyAlignment="1">
      <alignment vertical="top" wrapText="1"/>
    </xf>
    <xf numFmtId="0" fontId="0" fillId="0" borderId="13" xfId="0" applyBorder="1" applyAlignment="1">
      <alignment vertical="top" wrapText="1"/>
    </xf>
    <xf numFmtId="0" fontId="0" fillId="0" borderId="14" xfId="0" applyBorder="1" applyAlignment="1">
      <alignment vertical="top" wrapText="1"/>
    </xf>
    <xf numFmtId="0" fontId="25" fillId="0" borderId="1" xfId="0" applyFont="1" applyBorder="1" applyAlignment="1">
      <alignment horizontal="justify" vertical="center" wrapText="1"/>
    </xf>
    <xf numFmtId="0" fontId="25" fillId="0" borderId="8" xfId="0" applyFont="1" applyBorder="1" applyAlignment="1">
      <alignment horizontal="justify" vertical="center" wrapText="1"/>
    </xf>
    <xf numFmtId="0" fontId="25" fillId="0" borderId="9" xfId="0" applyFont="1" applyBorder="1" applyAlignment="1">
      <alignment horizontal="center" vertical="center" wrapText="1"/>
    </xf>
    <xf numFmtId="0" fontId="25" fillId="0" borderId="11" xfId="0" applyFont="1" applyBorder="1" applyAlignment="1">
      <alignment horizontal="center" vertical="center" wrapText="1"/>
    </xf>
    <xf numFmtId="0" fontId="25" fillId="0" borderId="18" xfId="0" applyFont="1" applyBorder="1" applyAlignment="1">
      <alignment horizontal="center" vertical="center" wrapText="1"/>
    </xf>
    <xf numFmtId="0" fontId="25" fillId="0" borderId="19" xfId="0" applyFont="1" applyBorder="1" applyAlignment="1">
      <alignment horizontal="center" vertical="center" wrapText="1"/>
    </xf>
    <xf numFmtId="0" fontId="25" fillId="0" borderId="19" xfId="0" applyFont="1" applyBorder="1" applyAlignment="1">
      <alignment horizontal="left" vertical="center" wrapText="1"/>
    </xf>
    <xf numFmtId="0" fontId="25" fillId="0" borderId="20" xfId="0" applyFont="1" applyBorder="1" applyAlignment="1">
      <alignment horizontal="left" vertical="center" wrapText="1"/>
    </xf>
    <xf numFmtId="0" fontId="25" fillId="0" borderId="9" xfId="0" applyFont="1" applyBorder="1" applyAlignment="1">
      <alignment horizontal="justify" vertical="center" wrapText="1"/>
    </xf>
    <xf numFmtId="0" fontId="25" fillId="0" borderId="10" xfId="0" applyFont="1" applyBorder="1" applyAlignment="1">
      <alignment horizontal="justify" vertical="center" wrapText="1"/>
    </xf>
    <xf numFmtId="0" fontId="25" fillId="0" borderId="11" xfId="0" applyFont="1" applyBorder="1" applyAlignment="1">
      <alignment horizontal="left" vertical="center" wrapText="1"/>
    </xf>
    <xf numFmtId="0" fontId="25" fillId="0" borderId="18" xfId="0" applyFont="1" applyBorder="1" applyAlignment="1">
      <alignment horizontal="left" vertical="center" wrapText="1"/>
    </xf>
    <xf numFmtId="0" fontId="25" fillId="0" borderId="13" xfId="0" applyFont="1" applyBorder="1" applyAlignment="1">
      <alignment horizontal="justify" vertical="center" wrapText="1"/>
    </xf>
    <xf numFmtId="0" fontId="25" fillId="0" borderId="14" xfId="0" applyFont="1" applyBorder="1" applyAlignment="1">
      <alignment horizontal="justify" vertical="center" wrapText="1"/>
    </xf>
    <xf numFmtId="0" fontId="25" fillId="0" borderId="1" xfId="0" applyFont="1" applyBorder="1" applyAlignment="1">
      <alignment horizontal="left" vertical="center" wrapText="1"/>
    </xf>
    <xf numFmtId="0" fontId="25" fillId="0" borderId="8" xfId="0" applyFont="1" applyBorder="1" applyAlignment="1">
      <alignment horizontal="left" vertical="center" wrapText="1"/>
    </xf>
    <xf numFmtId="0" fontId="25" fillId="0" borderId="11" xfId="0" applyFont="1" applyBorder="1" applyAlignment="1">
      <alignment horizontal="justify" vertical="center" wrapText="1"/>
    </xf>
    <xf numFmtId="0" fontId="25" fillId="0" borderId="18" xfId="0" applyFont="1" applyBorder="1" applyAlignment="1">
      <alignment horizontal="justify" vertical="center" wrapText="1"/>
    </xf>
    <xf numFmtId="0" fontId="25" fillId="0" borderId="15" xfId="0" applyFont="1" applyBorder="1" applyAlignment="1">
      <alignment horizontal="justify" vertical="center" wrapText="1"/>
    </xf>
    <xf numFmtId="0" fontId="25" fillId="0" borderId="16" xfId="0" applyFont="1" applyBorder="1" applyAlignment="1">
      <alignment horizontal="justify" vertical="center" wrapText="1"/>
    </xf>
    <xf numFmtId="0" fontId="25" fillId="0" borderId="17" xfId="0" applyFont="1" applyBorder="1" applyAlignment="1">
      <alignment horizontal="center" vertical="center" wrapText="1"/>
    </xf>
    <xf numFmtId="0" fontId="25" fillId="0" borderId="16" xfId="0" applyFont="1" applyBorder="1" applyAlignment="1">
      <alignment horizontal="center" vertical="center" wrapText="1"/>
    </xf>
    <xf numFmtId="0" fontId="25" fillId="0" borderId="13" xfId="0" applyFont="1" applyBorder="1" applyAlignment="1">
      <alignment horizontal="left" vertical="center" wrapText="1"/>
    </xf>
    <xf numFmtId="0" fontId="25" fillId="0" borderId="14" xfId="0" applyFont="1" applyBorder="1" applyAlignment="1">
      <alignment horizontal="left" vertical="center" wrapText="1"/>
    </xf>
    <xf numFmtId="0" fontId="22" fillId="3" borderId="2" xfId="0" applyFont="1" applyFill="1" applyBorder="1" applyAlignment="1">
      <alignment horizontal="center" vertical="center" wrapText="1"/>
    </xf>
    <xf numFmtId="0" fontId="22" fillId="3" borderId="3" xfId="0" applyFont="1" applyFill="1" applyBorder="1" applyAlignment="1">
      <alignment horizontal="center" vertical="center" wrapText="1"/>
    </xf>
    <xf numFmtId="0" fontId="22" fillId="3" borderId="4" xfId="0" applyFont="1" applyFill="1" applyBorder="1" applyAlignment="1">
      <alignment horizontal="center" vertical="center" wrapText="1"/>
    </xf>
    <xf numFmtId="0" fontId="25" fillId="0" borderId="5" xfId="0" applyFont="1" applyBorder="1" applyAlignment="1">
      <alignment vertical="center" wrapText="1"/>
    </xf>
    <xf numFmtId="0" fontId="25" fillId="0" borderId="6" xfId="0" applyFont="1" applyBorder="1" applyAlignment="1">
      <alignment vertical="center" wrapText="1"/>
    </xf>
    <xf numFmtId="0" fontId="25" fillId="0" borderId="7" xfId="0" applyFont="1" applyBorder="1" applyAlignment="1">
      <alignment horizontal="center" vertical="center" wrapText="1"/>
    </xf>
    <xf numFmtId="0" fontId="25" fillId="0" borderId="6" xfId="0" applyFont="1" applyBorder="1" applyAlignment="1">
      <alignment horizontal="center" vertical="center" wrapText="1"/>
    </xf>
    <xf numFmtId="0" fontId="25" fillId="0" borderId="10" xfId="0" applyFont="1" applyBorder="1" applyAlignment="1">
      <alignment horizontal="center" vertical="center" wrapText="1"/>
    </xf>
    <xf numFmtId="0" fontId="25" fillId="0" borderId="1" xfId="0" applyFont="1" applyBorder="1" applyAlignment="1">
      <alignment horizontal="center" vertical="center" wrapText="1"/>
    </xf>
    <xf numFmtId="0" fontId="25" fillId="0" borderId="14" xfId="0" applyFont="1" applyBorder="1" applyAlignment="1">
      <alignment horizontal="center" vertical="center" wrapText="1"/>
    </xf>
  </cellXfs>
  <cellStyles count="3">
    <cellStyle name="쉼표 [0]" xfId="1" builtinId="6"/>
    <cellStyle name="표준" xfId="0" builtinId="0"/>
    <cellStyle name="표준 6 2" xfId="2" xr:uid="{00000000-0005-0000-0000-000002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0</xdr:col>
      <xdr:colOff>123824</xdr:colOff>
      <xdr:row>2</xdr:row>
      <xdr:rowOff>47625</xdr:rowOff>
    </xdr:from>
    <xdr:to>
      <xdr:col>1</xdr:col>
      <xdr:colOff>135398</xdr:colOff>
      <xdr:row>2</xdr:row>
      <xdr:rowOff>361950</xdr:rowOff>
    </xdr:to>
    <xdr:pic>
      <xdr:nvPicPr>
        <xdr:cNvPr id="3" name="_x64095392" descr="EMB000017a42da6">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123824" y="352425"/>
          <a:ext cx="440199" cy="314325"/>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xdr:from>
      <xdr:col>8</xdr:col>
      <xdr:colOff>478972</xdr:colOff>
      <xdr:row>0</xdr:row>
      <xdr:rowOff>138793</xdr:rowOff>
    </xdr:from>
    <xdr:to>
      <xdr:col>8</xdr:col>
      <xdr:colOff>478972</xdr:colOff>
      <xdr:row>55</xdr:row>
      <xdr:rowOff>209550</xdr:rowOff>
    </xdr:to>
    <xdr:cxnSp macro="">
      <xdr:nvCxnSpPr>
        <xdr:cNvPr id="2" name="직선 연결선 1">
          <a:extLst>
            <a:ext uri="{FF2B5EF4-FFF2-40B4-BE49-F238E27FC236}">
              <a16:creationId xmlns:a16="http://schemas.microsoft.com/office/drawing/2014/main" id="{00000000-0008-0000-0200-000002000000}"/>
            </a:ext>
          </a:extLst>
        </xdr:cNvPr>
        <xdr:cNvCxnSpPr/>
      </xdr:nvCxnSpPr>
      <xdr:spPr>
        <a:xfrm>
          <a:off x="5965372" y="138793"/>
          <a:ext cx="0" cy="11729357"/>
        </a:xfrm>
        <a:prstGeom prst="line">
          <a:avLst/>
        </a:prstGeom>
        <a:ln w="22225">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7</xdr:col>
      <xdr:colOff>261257</xdr:colOff>
      <xdr:row>0</xdr:row>
      <xdr:rowOff>117022</xdr:rowOff>
    </xdr:from>
    <xdr:to>
      <xdr:col>17</xdr:col>
      <xdr:colOff>261257</xdr:colOff>
      <xdr:row>56</xdr:row>
      <xdr:rowOff>0</xdr:rowOff>
    </xdr:to>
    <xdr:cxnSp macro="">
      <xdr:nvCxnSpPr>
        <xdr:cNvPr id="3" name="직선 연결선 2">
          <a:extLst>
            <a:ext uri="{FF2B5EF4-FFF2-40B4-BE49-F238E27FC236}">
              <a16:creationId xmlns:a16="http://schemas.microsoft.com/office/drawing/2014/main" id="{00000000-0008-0000-0200-000003000000}"/>
            </a:ext>
          </a:extLst>
        </xdr:cNvPr>
        <xdr:cNvCxnSpPr/>
      </xdr:nvCxnSpPr>
      <xdr:spPr>
        <a:xfrm>
          <a:off x="11919857" y="117022"/>
          <a:ext cx="0" cy="11751128"/>
        </a:xfrm>
        <a:prstGeom prst="line">
          <a:avLst/>
        </a:prstGeom>
        <a:ln w="22225">
          <a:solidFill>
            <a:schemeClr val="bg1">
              <a:lumMod val="50000"/>
            </a:schemeClr>
          </a:solidFill>
          <a:prstDash val="lgDash"/>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88686</xdr:colOff>
      <xdr:row>39</xdr:row>
      <xdr:rowOff>208497</xdr:rowOff>
    </xdr:from>
    <xdr:to>
      <xdr:col>8</xdr:col>
      <xdr:colOff>185444</xdr:colOff>
      <xdr:row>44</xdr:row>
      <xdr:rowOff>82951</xdr:rowOff>
    </xdr:to>
    <xdr:pic>
      <xdr:nvPicPr>
        <xdr:cNvPr id="4" name="table">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stretch>
          <a:fillRect/>
        </a:stretch>
      </xdr:blipFill>
      <xdr:spPr>
        <a:xfrm>
          <a:off x="288686" y="8514297"/>
          <a:ext cx="5383158" cy="922204"/>
        </a:xfrm>
        <a:prstGeom prst="rect">
          <a:avLst/>
        </a:prstGeom>
      </xdr:spPr>
    </xdr:pic>
    <xdr:clientData/>
  </xdr:twoCellAnchor>
  <xdr:twoCellAnchor>
    <xdr:from>
      <xdr:col>0</xdr:col>
      <xdr:colOff>153227</xdr:colOff>
      <xdr:row>0</xdr:row>
      <xdr:rowOff>105173</xdr:rowOff>
    </xdr:from>
    <xdr:to>
      <xdr:col>8</xdr:col>
      <xdr:colOff>187215</xdr:colOff>
      <xdr:row>4</xdr:row>
      <xdr:rowOff>0</xdr:rowOff>
    </xdr:to>
    <xdr:sp macro="" textlink="">
      <xdr:nvSpPr>
        <xdr:cNvPr id="5" name="직사각형 4">
          <a:extLst>
            <a:ext uri="{FF2B5EF4-FFF2-40B4-BE49-F238E27FC236}">
              <a16:creationId xmlns:a16="http://schemas.microsoft.com/office/drawing/2014/main" id="{00000000-0008-0000-0200-000005000000}"/>
            </a:ext>
          </a:extLst>
        </xdr:cNvPr>
        <xdr:cNvSpPr/>
      </xdr:nvSpPr>
      <xdr:spPr>
        <a:xfrm>
          <a:off x="153227" y="105173"/>
          <a:ext cx="5520388" cy="866377"/>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ko-KR" altLang="en-US" sz="4000" b="1" spc="-200">
              <a:solidFill>
                <a:schemeClr val="tx1"/>
              </a:solidFill>
              <a:latin typeface="+mn-ea"/>
            </a:rPr>
            <a:t>작  업  신  청  서</a:t>
          </a:r>
        </a:p>
      </xdr:txBody>
    </xdr:sp>
    <xdr:clientData/>
  </xdr:twoCellAnchor>
  <xdr:twoCellAnchor>
    <xdr:from>
      <xdr:col>0</xdr:col>
      <xdr:colOff>164699</xdr:colOff>
      <xdr:row>6</xdr:row>
      <xdr:rowOff>38100</xdr:rowOff>
    </xdr:from>
    <xdr:to>
      <xdr:col>2</xdr:col>
      <xdr:colOff>604986</xdr:colOff>
      <xdr:row>7</xdr:row>
      <xdr:rowOff>208748</xdr:rowOff>
    </xdr:to>
    <xdr:sp macro="" textlink="">
      <xdr:nvSpPr>
        <xdr:cNvPr id="6" name="직사각형 5">
          <a:extLst>
            <a:ext uri="{FF2B5EF4-FFF2-40B4-BE49-F238E27FC236}">
              <a16:creationId xmlns:a16="http://schemas.microsoft.com/office/drawing/2014/main" id="{00000000-0008-0000-0200-000006000000}"/>
            </a:ext>
          </a:extLst>
        </xdr:cNvPr>
        <xdr:cNvSpPr/>
      </xdr:nvSpPr>
      <xdr:spPr>
        <a:xfrm>
          <a:off x="164699" y="1428750"/>
          <a:ext cx="1811887" cy="38019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1000">
              <a:solidFill>
                <a:sysClr val="windowText" lastClr="000000"/>
              </a:solidFill>
              <a:latin typeface="+mn-ea"/>
            </a:rPr>
            <a:t> </a:t>
          </a:r>
          <a:r>
            <a:rPr lang="ko-KR" altLang="ko-KR" sz="1000">
              <a:solidFill>
                <a:sysClr val="windowText" lastClr="000000"/>
              </a:solidFill>
              <a:latin typeface="+mn-ea"/>
            </a:rPr>
            <a:t>□용접 위험물 등 위험작업</a:t>
          </a:r>
        </a:p>
      </xdr:txBody>
    </xdr:sp>
    <xdr:clientData/>
  </xdr:twoCellAnchor>
  <xdr:twoCellAnchor>
    <xdr:from>
      <xdr:col>0</xdr:col>
      <xdr:colOff>268048</xdr:colOff>
      <xdr:row>14</xdr:row>
      <xdr:rowOff>96893</xdr:rowOff>
    </xdr:from>
    <xdr:to>
      <xdr:col>4</xdr:col>
      <xdr:colOff>324813</xdr:colOff>
      <xdr:row>16</xdr:row>
      <xdr:rowOff>22742</xdr:rowOff>
    </xdr:to>
    <xdr:sp macro="" textlink="">
      <xdr:nvSpPr>
        <xdr:cNvPr id="7" name="직사각형 6">
          <a:extLst>
            <a:ext uri="{FF2B5EF4-FFF2-40B4-BE49-F238E27FC236}">
              <a16:creationId xmlns:a16="http://schemas.microsoft.com/office/drawing/2014/main" id="{00000000-0008-0000-0200-000007000000}"/>
            </a:ext>
          </a:extLst>
        </xdr:cNvPr>
        <xdr:cNvSpPr/>
      </xdr:nvSpPr>
      <xdr:spPr>
        <a:xfrm>
          <a:off x="268048" y="3163943"/>
          <a:ext cx="2799965" cy="34494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40">
              <a:solidFill>
                <a:srgbClr val="000000"/>
              </a:solidFill>
              <a:latin typeface="+mn-ea"/>
            </a:rPr>
            <a:t>■ </a:t>
          </a:r>
          <a:r>
            <a:rPr lang="ko-KR" altLang="en-US" sz="1100" b="1" spc="-140">
              <a:solidFill>
                <a:srgbClr val="000000"/>
              </a:solidFill>
              <a:latin typeface="+mn-ea"/>
            </a:rPr>
            <a:t>용접 및 위험물 작업</a:t>
          </a:r>
          <a:endParaRPr lang="en-US" altLang="ko-KR" sz="1100" b="1" spc="-140">
            <a:solidFill>
              <a:srgbClr val="000000"/>
            </a:solidFill>
            <a:latin typeface="+mn-ea"/>
          </a:endParaRPr>
        </a:p>
      </xdr:txBody>
    </xdr:sp>
    <xdr:clientData/>
  </xdr:twoCellAnchor>
  <xdr:twoCellAnchor>
    <xdr:from>
      <xdr:col>0</xdr:col>
      <xdr:colOff>220423</xdr:colOff>
      <xdr:row>20</xdr:row>
      <xdr:rowOff>157944</xdr:rowOff>
    </xdr:from>
    <xdr:to>
      <xdr:col>4</xdr:col>
      <xdr:colOff>277188</xdr:colOff>
      <xdr:row>22</xdr:row>
      <xdr:rowOff>74925</xdr:rowOff>
    </xdr:to>
    <xdr:sp macro="" textlink="">
      <xdr:nvSpPr>
        <xdr:cNvPr id="8" name="직사각형 7">
          <a:extLst>
            <a:ext uri="{FF2B5EF4-FFF2-40B4-BE49-F238E27FC236}">
              <a16:creationId xmlns:a16="http://schemas.microsoft.com/office/drawing/2014/main" id="{00000000-0008-0000-0200-000008000000}"/>
            </a:ext>
          </a:extLst>
        </xdr:cNvPr>
        <xdr:cNvSpPr/>
      </xdr:nvSpPr>
      <xdr:spPr>
        <a:xfrm>
          <a:off x="220423" y="4482294"/>
          <a:ext cx="2799965" cy="33608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준수사항</a:t>
          </a:r>
          <a:endParaRPr lang="en-US" altLang="ko-KR" sz="1100" b="1" spc="-150">
            <a:solidFill>
              <a:srgbClr val="000000"/>
            </a:solidFill>
            <a:latin typeface="+mn-ea"/>
          </a:endParaRPr>
        </a:p>
      </xdr:txBody>
    </xdr:sp>
    <xdr:clientData/>
  </xdr:twoCellAnchor>
  <xdr:twoCellAnchor>
    <xdr:from>
      <xdr:col>0</xdr:col>
      <xdr:colOff>189537</xdr:colOff>
      <xdr:row>37</xdr:row>
      <xdr:rowOff>65941</xdr:rowOff>
    </xdr:from>
    <xdr:to>
      <xdr:col>8</xdr:col>
      <xdr:colOff>318655</xdr:colOff>
      <xdr:row>38</xdr:row>
      <xdr:rowOff>226252</xdr:rowOff>
    </xdr:to>
    <xdr:sp macro="" textlink="">
      <xdr:nvSpPr>
        <xdr:cNvPr id="9" name="직사각형 8">
          <a:extLst>
            <a:ext uri="{FF2B5EF4-FFF2-40B4-BE49-F238E27FC236}">
              <a16:creationId xmlns:a16="http://schemas.microsoft.com/office/drawing/2014/main" id="{00000000-0008-0000-0200-000009000000}"/>
            </a:ext>
          </a:extLst>
        </xdr:cNvPr>
        <xdr:cNvSpPr/>
      </xdr:nvSpPr>
      <xdr:spPr>
        <a:xfrm>
          <a:off x="189537" y="7952641"/>
          <a:ext cx="5615518" cy="35081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800" spc="-80">
              <a:solidFill>
                <a:srgbClr val="000000"/>
              </a:solidFill>
              <a:latin typeface="+mn-ea"/>
            </a:rPr>
            <a:t>※ </a:t>
          </a:r>
          <a:r>
            <a:rPr lang="ko-KR" altLang="ko-KR" sz="800" spc="-80">
              <a:solidFill>
                <a:srgbClr val="000000"/>
              </a:solidFill>
              <a:latin typeface="+mn-ea"/>
            </a:rPr>
            <a:t>작업신청서 야간 작업은 당일 </a:t>
          </a:r>
          <a:r>
            <a:rPr lang="en-US" altLang="ko-KR" sz="800" b="1" spc="-80">
              <a:solidFill>
                <a:srgbClr val="FF0000"/>
              </a:solidFill>
              <a:latin typeface="+mn-ea"/>
            </a:rPr>
            <a:t>18</a:t>
          </a:r>
          <a:r>
            <a:rPr lang="ko-KR" altLang="ko-KR" sz="800" b="1" spc="-80">
              <a:solidFill>
                <a:srgbClr val="FF0000"/>
              </a:solidFill>
              <a:latin typeface="+mn-ea"/>
            </a:rPr>
            <a:t>시까지 최종 </a:t>
          </a:r>
          <a:r>
            <a:rPr lang="ko-KR" altLang="en-US" sz="800" b="1" spc="-80">
              <a:solidFill>
                <a:srgbClr val="FF0000"/>
              </a:solidFill>
              <a:latin typeface="+mn-ea"/>
            </a:rPr>
            <a:t>방재</a:t>
          </a:r>
          <a:r>
            <a:rPr lang="ko-KR" altLang="ko-KR" sz="800" b="1" spc="-80">
              <a:solidFill>
                <a:srgbClr val="FF0000"/>
              </a:solidFill>
              <a:latin typeface="+mn-ea"/>
            </a:rPr>
            <a:t>실</a:t>
          </a:r>
          <a:r>
            <a:rPr lang="ko-KR" altLang="ko-KR" sz="800" spc="-80">
              <a:solidFill>
                <a:srgbClr val="FF0000"/>
              </a:solidFill>
              <a:latin typeface="+mn-ea"/>
            </a:rPr>
            <a:t>에 제출</a:t>
          </a:r>
          <a:r>
            <a:rPr lang="ko-KR" altLang="ko-KR" sz="800" spc="-80">
              <a:solidFill>
                <a:srgbClr val="000000"/>
              </a:solidFill>
              <a:latin typeface="+mn-ea"/>
            </a:rPr>
            <a:t>하여야 한다</a:t>
          </a:r>
          <a:r>
            <a:rPr lang="en-US" altLang="ko-KR" sz="800" spc="-80">
              <a:solidFill>
                <a:srgbClr val="000000"/>
              </a:solidFill>
              <a:latin typeface="+mn-ea"/>
            </a:rPr>
            <a:t>.</a:t>
          </a:r>
          <a:r>
            <a:rPr lang="en-US" altLang="ko-KR" sz="800" spc="-80" baseline="0">
              <a:solidFill>
                <a:srgbClr val="000000"/>
              </a:solidFill>
              <a:latin typeface="+mn-ea"/>
            </a:rPr>
            <a:t> ( </a:t>
          </a:r>
          <a:r>
            <a:rPr lang="ko-KR" altLang="en-US" sz="800" spc="-80" baseline="0">
              <a:solidFill>
                <a:srgbClr val="000000"/>
              </a:solidFill>
              <a:latin typeface="+mn-ea"/>
            </a:rPr>
            <a:t>주간 </a:t>
          </a:r>
          <a:r>
            <a:rPr lang="ko-KR" altLang="ko-KR" sz="800" spc="-80">
              <a:solidFill>
                <a:srgbClr val="000000"/>
              </a:solidFill>
              <a:latin typeface="+mn-ea"/>
            </a:rPr>
            <a:t>작업은 </a:t>
          </a:r>
          <a:r>
            <a:rPr lang="en-US" altLang="ko-KR" sz="800" spc="-80">
              <a:solidFill>
                <a:srgbClr val="000000"/>
              </a:solidFill>
              <a:latin typeface="+mn-ea"/>
            </a:rPr>
            <a:t>2</a:t>
          </a:r>
          <a:r>
            <a:rPr lang="ko-KR" altLang="ko-KR" sz="800" spc="-80">
              <a:solidFill>
                <a:srgbClr val="000000"/>
              </a:solidFill>
              <a:latin typeface="+mn-ea"/>
            </a:rPr>
            <a:t>시간 前</a:t>
          </a:r>
          <a:r>
            <a:rPr lang="en-US" altLang="ko-KR" sz="800" spc="-80">
              <a:solidFill>
                <a:srgbClr val="000000"/>
              </a:solidFill>
              <a:latin typeface="+mn-ea"/>
            </a:rPr>
            <a:t>,  </a:t>
          </a:r>
          <a:r>
            <a:rPr lang="ko-KR" altLang="ko-KR" sz="800" spc="-80">
              <a:solidFill>
                <a:srgbClr val="000000"/>
              </a:solidFill>
              <a:latin typeface="+mn-ea"/>
            </a:rPr>
            <a:t>휴</a:t>
          </a:r>
          <a:r>
            <a:rPr lang="ko-KR" altLang="en-US" sz="800" spc="-80">
              <a:solidFill>
                <a:srgbClr val="000000"/>
              </a:solidFill>
              <a:latin typeface="+mn-ea"/>
            </a:rPr>
            <a:t>무</a:t>
          </a:r>
          <a:r>
            <a:rPr lang="ko-KR" altLang="ko-KR" sz="800" spc="-80">
              <a:solidFill>
                <a:srgbClr val="000000"/>
              </a:solidFill>
              <a:latin typeface="+mn-ea"/>
            </a:rPr>
            <a:t>일은</a:t>
          </a:r>
          <a:r>
            <a:rPr lang="en-US" altLang="ko-KR" sz="800" spc="-80">
              <a:solidFill>
                <a:srgbClr val="000000"/>
              </a:solidFill>
              <a:latin typeface="+mn-ea"/>
            </a:rPr>
            <a:t> </a:t>
          </a:r>
          <a:r>
            <a:rPr lang="ko-KR" altLang="en-US" sz="800" spc="-80">
              <a:solidFill>
                <a:srgbClr val="000000"/>
              </a:solidFill>
              <a:latin typeface="+mn-ea"/>
            </a:rPr>
            <a:t>하루 전 </a:t>
          </a:r>
          <a:r>
            <a:rPr lang="en-US" altLang="ko-KR" sz="800" spc="-80">
              <a:solidFill>
                <a:srgbClr val="000000"/>
              </a:solidFill>
              <a:latin typeface="+mn-ea"/>
            </a:rPr>
            <a:t>18</a:t>
          </a:r>
          <a:r>
            <a:rPr lang="ko-KR" altLang="ko-KR" sz="800" spc="-80">
              <a:solidFill>
                <a:srgbClr val="000000"/>
              </a:solidFill>
              <a:latin typeface="+mn-ea"/>
            </a:rPr>
            <a:t>시까지</a:t>
          </a:r>
          <a:r>
            <a:rPr lang="en-US" altLang="ko-KR" sz="800" spc="-80">
              <a:solidFill>
                <a:srgbClr val="000000"/>
              </a:solidFill>
              <a:latin typeface="+mn-ea"/>
            </a:rPr>
            <a:t> </a:t>
          </a:r>
          <a:endParaRPr lang="ko-KR" altLang="ko-KR" sz="800" spc="-80">
            <a:latin typeface="+mn-ea"/>
          </a:endParaRPr>
        </a:p>
        <a:p>
          <a:pPr fontAlgn="ctr"/>
          <a:r>
            <a:rPr lang="en-US" altLang="ko-KR" sz="800" spc="-80">
              <a:solidFill>
                <a:srgbClr val="000000"/>
              </a:solidFill>
              <a:latin typeface="+mn-ea"/>
            </a:rPr>
            <a:t>- </a:t>
          </a:r>
          <a:r>
            <a:rPr lang="ko-KR" altLang="ko-KR" sz="800" spc="-80">
              <a:solidFill>
                <a:srgbClr val="000000"/>
              </a:solidFill>
              <a:latin typeface="+mn-ea"/>
            </a:rPr>
            <a:t> </a:t>
          </a:r>
          <a:r>
            <a:rPr lang="en-US" altLang="ko-KR" sz="800" spc="-80">
              <a:solidFill>
                <a:srgbClr val="000000"/>
              </a:solidFill>
              <a:latin typeface="+mn-ea"/>
            </a:rPr>
            <a:t>FAX </a:t>
          </a:r>
          <a:r>
            <a:rPr lang="ko-KR" altLang="ko-KR" sz="800" spc="-80">
              <a:solidFill>
                <a:srgbClr val="000000"/>
              </a:solidFill>
              <a:latin typeface="+mn-ea"/>
            </a:rPr>
            <a:t>제출 시 작업신청서 </a:t>
          </a:r>
          <a:r>
            <a:rPr lang="en-US" altLang="ko-KR" sz="800" spc="-80">
              <a:solidFill>
                <a:srgbClr val="000000"/>
              </a:solidFill>
              <a:latin typeface="+mn-ea"/>
            </a:rPr>
            <a:t>3</a:t>
          </a:r>
          <a:r>
            <a:rPr lang="ko-KR" altLang="ko-KR" sz="800" spc="-80">
              <a:solidFill>
                <a:srgbClr val="000000"/>
              </a:solidFill>
              <a:latin typeface="+mn-ea"/>
            </a:rPr>
            <a:t>장 모두 같은 직인 날인된 것만 인정된다</a:t>
          </a:r>
          <a:r>
            <a:rPr lang="en-US" altLang="ko-KR" sz="800" spc="-80">
              <a:solidFill>
                <a:srgbClr val="000000"/>
              </a:solidFill>
              <a:latin typeface="+mn-ea"/>
            </a:rPr>
            <a:t>.</a:t>
          </a:r>
          <a:r>
            <a:rPr lang="ko-KR" altLang="ko-KR" sz="800" spc="-80">
              <a:solidFill>
                <a:srgbClr val="000000"/>
              </a:solidFill>
              <a:latin typeface="+mn-ea"/>
            </a:rPr>
            <a:t>（발주책임자 확인）긴급 작업 시 담당자</a:t>
          </a:r>
          <a:r>
            <a:rPr lang="en-US" altLang="ko-KR" sz="800" spc="-80">
              <a:solidFill>
                <a:srgbClr val="000000"/>
              </a:solidFill>
              <a:latin typeface="+mn-ea"/>
            </a:rPr>
            <a:t> </a:t>
          </a:r>
          <a:r>
            <a:rPr lang="ko-KR" altLang="ko-KR" sz="800" spc="-80">
              <a:solidFill>
                <a:srgbClr val="000000"/>
              </a:solidFill>
              <a:latin typeface="+mn-ea"/>
            </a:rPr>
            <a:t>협의 후 진행 </a:t>
          </a:r>
          <a:r>
            <a:rPr lang="en-US" altLang="ko-KR" sz="800" spc="-80">
              <a:solidFill>
                <a:srgbClr val="000000"/>
              </a:solidFill>
              <a:latin typeface="+mn-ea"/>
            </a:rPr>
            <a:t> </a:t>
          </a:r>
          <a:r>
            <a:rPr lang="ko-KR" altLang="en-US" sz="800" spc="-80">
              <a:solidFill>
                <a:srgbClr val="000000"/>
              </a:solidFill>
              <a:latin typeface="+mn-ea"/>
            </a:rPr>
            <a:t>한다</a:t>
          </a:r>
          <a:endParaRPr lang="ko-KR" altLang="ko-KR" sz="800" i="0" u="none" strike="noStrike" spc="-80">
            <a:effectLst/>
            <a:latin typeface="+mn-ea"/>
          </a:endParaRPr>
        </a:p>
      </xdr:txBody>
    </xdr:sp>
    <xdr:clientData/>
  </xdr:twoCellAnchor>
  <xdr:twoCellAnchor>
    <xdr:from>
      <xdr:col>0</xdr:col>
      <xdr:colOff>265868</xdr:colOff>
      <xdr:row>39</xdr:row>
      <xdr:rowOff>14131</xdr:rowOff>
    </xdr:from>
    <xdr:to>
      <xdr:col>4</xdr:col>
      <xdr:colOff>322633</xdr:colOff>
      <xdr:row>39</xdr:row>
      <xdr:rowOff>208586</xdr:rowOff>
    </xdr:to>
    <xdr:sp macro="" textlink="">
      <xdr:nvSpPr>
        <xdr:cNvPr id="10" name="직사각형 9">
          <a:extLst>
            <a:ext uri="{FF2B5EF4-FFF2-40B4-BE49-F238E27FC236}">
              <a16:creationId xmlns:a16="http://schemas.microsoft.com/office/drawing/2014/main" id="{00000000-0008-0000-0200-00000A000000}"/>
            </a:ext>
          </a:extLst>
        </xdr:cNvPr>
        <xdr:cNvSpPr/>
      </xdr:nvSpPr>
      <xdr:spPr>
        <a:xfrm>
          <a:off x="265868" y="8319931"/>
          <a:ext cx="2799965" cy="19445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책임 사항</a:t>
          </a:r>
          <a:endParaRPr lang="en-US" altLang="ko-KR" sz="1050" b="1" spc="-150">
            <a:solidFill>
              <a:srgbClr val="000000"/>
            </a:solidFill>
            <a:latin typeface="+mn-ea"/>
          </a:endParaRPr>
        </a:p>
      </xdr:txBody>
    </xdr:sp>
    <xdr:clientData/>
  </xdr:twoCellAnchor>
  <xdr:twoCellAnchor>
    <xdr:from>
      <xdr:col>0</xdr:col>
      <xdr:colOff>269332</xdr:colOff>
      <xdr:row>44</xdr:row>
      <xdr:rowOff>133</xdr:rowOff>
    </xdr:from>
    <xdr:to>
      <xdr:col>8</xdr:col>
      <xdr:colOff>177758</xdr:colOff>
      <xdr:row>45</xdr:row>
      <xdr:rowOff>208164</xdr:rowOff>
    </xdr:to>
    <xdr:grpSp>
      <xdr:nvGrpSpPr>
        <xdr:cNvPr id="11" name="그룹 10">
          <a:extLst>
            <a:ext uri="{FF2B5EF4-FFF2-40B4-BE49-F238E27FC236}">
              <a16:creationId xmlns:a16="http://schemas.microsoft.com/office/drawing/2014/main" id="{00000000-0008-0000-0200-00000B000000}"/>
            </a:ext>
          </a:extLst>
        </xdr:cNvPr>
        <xdr:cNvGrpSpPr/>
      </xdr:nvGrpSpPr>
      <xdr:grpSpPr>
        <a:xfrm>
          <a:off x="269332" y="9243524"/>
          <a:ext cx="5408078" cy="415097"/>
          <a:chOff x="237141" y="7470441"/>
          <a:chExt cx="6313053" cy="382777"/>
        </a:xfrm>
      </xdr:grpSpPr>
      <xdr:sp macro="" textlink="">
        <xdr:nvSpPr>
          <xdr:cNvPr id="12" name="직사각형 11">
            <a:extLst>
              <a:ext uri="{FF2B5EF4-FFF2-40B4-BE49-F238E27FC236}">
                <a16:creationId xmlns:a16="http://schemas.microsoft.com/office/drawing/2014/main" id="{00000000-0008-0000-0200-00000C000000}"/>
              </a:ext>
            </a:extLst>
          </xdr:cNvPr>
          <xdr:cNvSpPr/>
        </xdr:nvSpPr>
        <xdr:spPr>
          <a:xfrm>
            <a:off x="237141" y="7529180"/>
            <a:ext cx="6313053" cy="32403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lnSpc>
                <a:spcPts val="950"/>
              </a:lnSpc>
            </a:pPr>
            <a:r>
              <a:rPr lang="ko-KR" altLang="en-US" sz="900" spc="-90">
                <a:solidFill>
                  <a:srgbClr val="000000"/>
                </a:solidFill>
                <a:latin typeface="+mn-ea"/>
              </a:rPr>
              <a:t>내용을 숙지하고</a:t>
            </a:r>
            <a:r>
              <a:rPr lang="en-US" altLang="ko-KR" sz="900" spc="-90">
                <a:solidFill>
                  <a:srgbClr val="000000"/>
                </a:solidFill>
                <a:latin typeface="+mn-ea"/>
              </a:rPr>
              <a:t>, </a:t>
            </a:r>
            <a:r>
              <a:rPr lang="ko-KR" altLang="en-US" sz="900" spc="-90">
                <a:solidFill>
                  <a:srgbClr val="000000"/>
                </a:solidFill>
                <a:latin typeface="+mn-ea"/>
              </a:rPr>
              <a:t>위 사항에 모두 동의합니다</a:t>
            </a:r>
            <a:r>
              <a:rPr lang="en-US" altLang="ko-KR" sz="900" spc="-90">
                <a:solidFill>
                  <a:srgbClr val="000000"/>
                </a:solidFill>
                <a:latin typeface="+mn-ea"/>
              </a:rPr>
              <a:t>.</a:t>
            </a:r>
            <a:endParaRPr lang="ko-KR" altLang="ko-KR" sz="900" i="0" u="none" strike="noStrike" spc="-90">
              <a:effectLst/>
              <a:latin typeface="+mn-ea"/>
            </a:endParaRPr>
          </a:p>
        </xdr:txBody>
      </xdr:sp>
      <xdr:sp macro="" textlink="">
        <xdr:nvSpPr>
          <xdr:cNvPr id="13" name="직사각형 12">
            <a:extLst>
              <a:ext uri="{FF2B5EF4-FFF2-40B4-BE49-F238E27FC236}">
                <a16:creationId xmlns:a16="http://schemas.microsoft.com/office/drawing/2014/main" id="{00000000-0008-0000-0200-00000D000000}"/>
              </a:ext>
            </a:extLst>
          </xdr:cNvPr>
          <xdr:cNvSpPr/>
        </xdr:nvSpPr>
        <xdr:spPr>
          <a:xfrm>
            <a:off x="2880196" y="7470441"/>
            <a:ext cx="3383543" cy="20253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endParaRPr lang="ko-KR" altLang="ko-KR" sz="1000">
              <a:solidFill>
                <a:schemeClr val="tx1"/>
              </a:solidFill>
              <a:latin typeface="+mn-ea"/>
            </a:endParaRPr>
          </a:p>
          <a:p>
            <a:pPr fontAlgn="ctr"/>
            <a:r>
              <a:rPr lang="ko-KR" altLang="ko-KR" sz="1000">
                <a:solidFill>
                  <a:schemeClr val="tx1"/>
                </a:solidFill>
                <a:latin typeface="+mn-ea"/>
              </a:rPr>
              <a:t> □</a:t>
            </a:r>
            <a:r>
              <a:rPr lang="ko-KR" altLang="en-US" sz="1000">
                <a:solidFill>
                  <a:schemeClr val="tx1"/>
                </a:solidFill>
                <a:latin typeface="+mn-ea"/>
              </a:rPr>
              <a:t>동의      </a:t>
            </a:r>
            <a:r>
              <a:rPr lang="ko-KR" altLang="ko-KR" sz="1000">
                <a:solidFill>
                  <a:schemeClr val="tx1"/>
                </a:solidFill>
                <a:latin typeface="+mn-ea"/>
              </a:rPr>
              <a:t>□</a:t>
            </a:r>
            <a:r>
              <a:rPr lang="ko-KR" altLang="en-US" sz="1000">
                <a:solidFill>
                  <a:schemeClr val="tx1"/>
                </a:solidFill>
                <a:latin typeface="+mn-ea"/>
              </a:rPr>
              <a:t>미동의</a:t>
            </a:r>
            <a:endParaRPr lang="en-US" altLang="ko-KR" sz="1000">
              <a:solidFill>
                <a:schemeClr val="tx1"/>
              </a:solidFill>
              <a:latin typeface="+mn-ea"/>
            </a:endParaRPr>
          </a:p>
        </xdr:txBody>
      </xdr:sp>
    </xdr:grpSp>
    <xdr:clientData/>
  </xdr:twoCellAnchor>
  <xdr:twoCellAnchor>
    <xdr:from>
      <xdr:col>6</xdr:col>
      <xdr:colOff>644921</xdr:colOff>
      <xdr:row>0</xdr:row>
      <xdr:rowOff>95250</xdr:rowOff>
    </xdr:from>
    <xdr:to>
      <xdr:col>8</xdr:col>
      <xdr:colOff>453832</xdr:colOff>
      <xdr:row>1</xdr:row>
      <xdr:rowOff>148633</xdr:rowOff>
    </xdr:to>
    <xdr:sp macro="" textlink="">
      <xdr:nvSpPr>
        <xdr:cNvPr id="14" name="직사각형 13">
          <a:extLst>
            <a:ext uri="{FF2B5EF4-FFF2-40B4-BE49-F238E27FC236}">
              <a16:creationId xmlns:a16="http://schemas.microsoft.com/office/drawing/2014/main" id="{00000000-0008-0000-0200-00000E000000}"/>
            </a:ext>
          </a:extLst>
        </xdr:cNvPr>
        <xdr:cNvSpPr/>
      </xdr:nvSpPr>
      <xdr:spPr>
        <a:xfrm>
          <a:off x="4759721" y="95250"/>
          <a:ext cx="1180511" cy="262933"/>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en-US" altLang="ko-KR" sz="1400" b="0">
              <a:solidFill>
                <a:schemeClr val="tx1"/>
              </a:solidFill>
            </a:rPr>
            <a:t>※ </a:t>
          </a:r>
          <a:r>
            <a:rPr lang="ko-KR" altLang="en-US" sz="1400" b="0">
              <a:solidFill>
                <a:schemeClr val="tx1"/>
              </a:solidFill>
            </a:rPr>
            <a:t>시설팀용</a:t>
          </a:r>
        </a:p>
      </xdr:txBody>
    </xdr:sp>
    <xdr:clientData/>
  </xdr:twoCellAnchor>
  <xdr:twoCellAnchor>
    <xdr:from>
      <xdr:col>0</xdr:col>
      <xdr:colOff>297825</xdr:colOff>
      <xdr:row>8</xdr:row>
      <xdr:rowOff>19053</xdr:rowOff>
    </xdr:from>
    <xdr:to>
      <xdr:col>8</xdr:col>
      <xdr:colOff>176304</xdr:colOff>
      <xdr:row>14</xdr:row>
      <xdr:rowOff>158005</xdr:rowOff>
    </xdr:to>
    <xdr:pic>
      <xdr:nvPicPr>
        <xdr:cNvPr id="15" name="table">
          <a:extLst>
            <a:ext uri="{FF2B5EF4-FFF2-40B4-BE49-F238E27FC236}">
              <a16:creationId xmlns:a16="http://schemas.microsoft.com/office/drawing/2014/main" id="{00000000-0008-0000-0200-00000F000000}"/>
            </a:ext>
          </a:extLst>
        </xdr:cNvPr>
        <xdr:cNvPicPr>
          <a:picLocks noChangeAspect="1"/>
        </xdr:cNvPicPr>
      </xdr:nvPicPr>
      <xdr:blipFill>
        <a:blip xmlns:r="http://schemas.openxmlformats.org/officeDocument/2006/relationships" r:embed="rId2"/>
        <a:stretch>
          <a:fillRect/>
        </a:stretch>
      </xdr:blipFill>
      <xdr:spPr>
        <a:xfrm>
          <a:off x="297825" y="1828803"/>
          <a:ext cx="5364879" cy="1396252"/>
        </a:xfrm>
        <a:prstGeom prst="rect">
          <a:avLst/>
        </a:prstGeom>
      </xdr:spPr>
    </xdr:pic>
    <xdr:clientData/>
  </xdr:twoCellAnchor>
  <xdr:twoCellAnchor>
    <xdr:from>
      <xdr:col>9</xdr:col>
      <xdr:colOff>105609</xdr:colOff>
      <xdr:row>39</xdr:row>
      <xdr:rowOff>198574</xdr:rowOff>
    </xdr:from>
    <xdr:to>
      <xdr:col>17</xdr:col>
      <xdr:colOff>2367</xdr:colOff>
      <xdr:row>44</xdr:row>
      <xdr:rowOff>65408</xdr:rowOff>
    </xdr:to>
    <xdr:pic>
      <xdr:nvPicPr>
        <xdr:cNvPr id="16" name="table">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1"/>
        <a:stretch>
          <a:fillRect/>
        </a:stretch>
      </xdr:blipFill>
      <xdr:spPr>
        <a:xfrm>
          <a:off x="6277809" y="8504374"/>
          <a:ext cx="5383158" cy="914584"/>
        </a:xfrm>
        <a:prstGeom prst="rect">
          <a:avLst/>
        </a:prstGeom>
      </xdr:spPr>
    </xdr:pic>
    <xdr:clientData/>
  </xdr:twoCellAnchor>
  <xdr:twoCellAnchor>
    <xdr:from>
      <xdr:col>8</xdr:col>
      <xdr:colOff>624283</xdr:colOff>
      <xdr:row>0</xdr:row>
      <xdr:rowOff>95250</xdr:rowOff>
    </xdr:from>
    <xdr:to>
      <xdr:col>16</xdr:col>
      <xdr:colOff>658270</xdr:colOff>
      <xdr:row>4</xdr:row>
      <xdr:rowOff>0</xdr:rowOff>
    </xdr:to>
    <xdr:sp macro="" textlink="">
      <xdr:nvSpPr>
        <xdr:cNvPr id="17" name="직사각형 16">
          <a:extLst>
            <a:ext uri="{FF2B5EF4-FFF2-40B4-BE49-F238E27FC236}">
              <a16:creationId xmlns:a16="http://schemas.microsoft.com/office/drawing/2014/main" id="{00000000-0008-0000-0200-000011000000}"/>
            </a:ext>
          </a:extLst>
        </xdr:cNvPr>
        <xdr:cNvSpPr/>
      </xdr:nvSpPr>
      <xdr:spPr>
        <a:xfrm>
          <a:off x="6110683" y="95250"/>
          <a:ext cx="5520387" cy="8763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ko-KR" altLang="en-US" sz="4000" b="1" spc="-200">
              <a:solidFill>
                <a:schemeClr val="tx1"/>
              </a:solidFill>
              <a:latin typeface="+mn-ea"/>
            </a:rPr>
            <a:t>작  업  신  청  서</a:t>
          </a:r>
        </a:p>
      </xdr:txBody>
    </xdr:sp>
    <xdr:clientData/>
  </xdr:twoCellAnchor>
  <xdr:twoCellAnchor>
    <xdr:from>
      <xdr:col>9</xdr:col>
      <xdr:colOff>74085</xdr:colOff>
      <xdr:row>14</xdr:row>
      <xdr:rowOff>97856</xdr:rowOff>
    </xdr:from>
    <xdr:to>
      <xdr:col>13</xdr:col>
      <xdr:colOff>130851</xdr:colOff>
      <xdr:row>16</xdr:row>
      <xdr:rowOff>16085</xdr:rowOff>
    </xdr:to>
    <xdr:sp macro="" textlink="">
      <xdr:nvSpPr>
        <xdr:cNvPr id="18" name="직사각형 17">
          <a:extLst>
            <a:ext uri="{FF2B5EF4-FFF2-40B4-BE49-F238E27FC236}">
              <a16:creationId xmlns:a16="http://schemas.microsoft.com/office/drawing/2014/main" id="{00000000-0008-0000-0200-000012000000}"/>
            </a:ext>
          </a:extLst>
        </xdr:cNvPr>
        <xdr:cNvSpPr/>
      </xdr:nvSpPr>
      <xdr:spPr>
        <a:xfrm>
          <a:off x="6246285" y="3164906"/>
          <a:ext cx="2799966" cy="33732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40">
              <a:solidFill>
                <a:srgbClr val="000000"/>
              </a:solidFill>
              <a:latin typeface="+mn-ea"/>
            </a:rPr>
            <a:t>■ </a:t>
          </a:r>
          <a:r>
            <a:rPr lang="ko-KR" altLang="en-US" sz="1100" b="1" spc="-140">
              <a:solidFill>
                <a:srgbClr val="000000"/>
              </a:solidFill>
              <a:latin typeface="+mn-ea"/>
            </a:rPr>
            <a:t>용접 및 위험물 작업</a:t>
          </a:r>
          <a:endParaRPr lang="en-US" altLang="ko-KR" sz="1100" b="1" spc="-140">
            <a:solidFill>
              <a:srgbClr val="000000"/>
            </a:solidFill>
            <a:latin typeface="+mn-ea"/>
          </a:endParaRPr>
        </a:p>
      </xdr:txBody>
    </xdr:sp>
    <xdr:clientData/>
  </xdr:twoCellAnchor>
  <xdr:twoCellAnchor>
    <xdr:from>
      <xdr:col>9</xdr:col>
      <xdr:colOff>64560</xdr:colOff>
      <xdr:row>20</xdr:row>
      <xdr:rowOff>167071</xdr:rowOff>
    </xdr:from>
    <xdr:to>
      <xdr:col>13</xdr:col>
      <xdr:colOff>121326</xdr:colOff>
      <xdr:row>22</xdr:row>
      <xdr:rowOff>76432</xdr:rowOff>
    </xdr:to>
    <xdr:sp macro="" textlink="">
      <xdr:nvSpPr>
        <xdr:cNvPr id="19" name="직사각형 18">
          <a:extLst>
            <a:ext uri="{FF2B5EF4-FFF2-40B4-BE49-F238E27FC236}">
              <a16:creationId xmlns:a16="http://schemas.microsoft.com/office/drawing/2014/main" id="{00000000-0008-0000-0200-000013000000}"/>
            </a:ext>
          </a:extLst>
        </xdr:cNvPr>
        <xdr:cNvSpPr/>
      </xdr:nvSpPr>
      <xdr:spPr>
        <a:xfrm>
          <a:off x="6236760" y="4491421"/>
          <a:ext cx="2799966" cy="32846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준수사항</a:t>
          </a:r>
          <a:endParaRPr lang="en-US" altLang="ko-KR" sz="1100" b="1" spc="-150">
            <a:solidFill>
              <a:srgbClr val="000000"/>
            </a:solidFill>
            <a:latin typeface="+mn-ea"/>
          </a:endParaRPr>
        </a:p>
      </xdr:txBody>
    </xdr:sp>
    <xdr:clientData/>
  </xdr:twoCellAnchor>
  <xdr:twoCellAnchor>
    <xdr:from>
      <xdr:col>8</xdr:col>
      <xdr:colOff>660593</xdr:colOff>
      <xdr:row>37</xdr:row>
      <xdr:rowOff>48398</xdr:rowOff>
    </xdr:from>
    <xdr:to>
      <xdr:col>17</xdr:col>
      <xdr:colOff>124692</xdr:colOff>
      <xdr:row>38</xdr:row>
      <xdr:rowOff>216329</xdr:rowOff>
    </xdr:to>
    <xdr:sp macro="" textlink="">
      <xdr:nvSpPr>
        <xdr:cNvPr id="20" name="직사각형 19">
          <a:extLst>
            <a:ext uri="{FF2B5EF4-FFF2-40B4-BE49-F238E27FC236}">
              <a16:creationId xmlns:a16="http://schemas.microsoft.com/office/drawing/2014/main" id="{00000000-0008-0000-0200-000014000000}"/>
            </a:ext>
          </a:extLst>
        </xdr:cNvPr>
        <xdr:cNvSpPr/>
      </xdr:nvSpPr>
      <xdr:spPr>
        <a:xfrm>
          <a:off x="6146993" y="7935098"/>
          <a:ext cx="5636299" cy="36795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800" spc="-80">
              <a:solidFill>
                <a:srgbClr val="000000"/>
              </a:solidFill>
              <a:latin typeface="+mn-ea"/>
            </a:rPr>
            <a:t>※ </a:t>
          </a:r>
          <a:r>
            <a:rPr lang="ko-KR" altLang="ko-KR" sz="800" spc="-80">
              <a:solidFill>
                <a:srgbClr val="000000"/>
              </a:solidFill>
              <a:latin typeface="+mn-ea"/>
            </a:rPr>
            <a:t>작업신청서 야간 작업은 당일 </a:t>
          </a:r>
          <a:r>
            <a:rPr lang="en-US" altLang="ko-KR" sz="800" b="1" spc="-80">
              <a:solidFill>
                <a:srgbClr val="FF0000"/>
              </a:solidFill>
              <a:latin typeface="+mn-ea"/>
            </a:rPr>
            <a:t>18</a:t>
          </a:r>
          <a:r>
            <a:rPr lang="ko-KR" altLang="ko-KR" sz="800" b="1" spc="-80">
              <a:solidFill>
                <a:srgbClr val="FF0000"/>
              </a:solidFill>
              <a:latin typeface="+mn-ea"/>
            </a:rPr>
            <a:t>시까지 최종 </a:t>
          </a:r>
          <a:r>
            <a:rPr lang="ko-KR" altLang="en-US" sz="800" b="1" spc="-80">
              <a:solidFill>
                <a:srgbClr val="FF0000"/>
              </a:solidFill>
              <a:latin typeface="+mn-ea"/>
            </a:rPr>
            <a:t>방재</a:t>
          </a:r>
          <a:r>
            <a:rPr lang="ko-KR" altLang="ko-KR" sz="800" b="1" spc="-80">
              <a:solidFill>
                <a:srgbClr val="FF0000"/>
              </a:solidFill>
              <a:latin typeface="+mn-ea"/>
            </a:rPr>
            <a:t>실</a:t>
          </a:r>
          <a:r>
            <a:rPr lang="ko-KR" altLang="ko-KR" sz="800" spc="-80">
              <a:solidFill>
                <a:srgbClr val="FF0000"/>
              </a:solidFill>
              <a:latin typeface="+mn-ea"/>
            </a:rPr>
            <a:t>에 제출</a:t>
          </a:r>
          <a:r>
            <a:rPr lang="ko-KR" altLang="ko-KR" sz="800" spc="-80">
              <a:solidFill>
                <a:srgbClr val="000000"/>
              </a:solidFill>
              <a:latin typeface="+mn-ea"/>
            </a:rPr>
            <a:t>하여야 한다</a:t>
          </a:r>
          <a:r>
            <a:rPr lang="en-US" altLang="ko-KR" sz="800" spc="-80">
              <a:solidFill>
                <a:srgbClr val="000000"/>
              </a:solidFill>
              <a:latin typeface="+mn-ea"/>
            </a:rPr>
            <a:t>.</a:t>
          </a:r>
          <a:r>
            <a:rPr lang="en-US" altLang="ko-KR" sz="800" spc="-80" baseline="0">
              <a:solidFill>
                <a:srgbClr val="000000"/>
              </a:solidFill>
              <a:latin typeface="+mn-ea"/>
            </a:rPr>
            <a:t> ( </a:t>
          </a:r>
          <a:r>
            <a:rPr lang="ko-KR" altLang="en-US" sz="800" spc="-80" baseline="0">
              <a:solidFill>
                <a:srgbClr val="000000"/>
              </a:solidFill>
              <a:latin typeface="+mn-ea"/>
            </a:rPr>
            <a:t>주간 </a:t>
          </a:r>
          <a:r>
            <a:rPr lang="ko-KR" altLang="ko-KR" sz="800" spc="-80">
              <a:solidFill>
                <a:srgbClr val="000000"/>
              </a:solidFill>
              <a:latin typeface="+mn-ea"/>
            </a:rPr>
            <a:t>작업은 </a:t>
          </a:r>
          <a:r>
            <a:rPr lang="en-US" altLang="ko-KR" sz="800" spc="-80">
              <a:solidFill>
                <a:srgbClr val="000000"/>
              </a:solidFill>
              <a:latin typeface="+mn-ea"/>
            </a:rPr>
            <a:t>2</a:t>
          </a:r>
          <a:r>
            <a:rPr lang="ko-KR" altLang="ko-KR" sz="800" spc="-80">
              <a:solidFill>
                <a:srgbClr val="000000"/>
              </a:solidFill>
              <a:latin typeface="+mn-ea"/>
            </a:rPr>
            <a:t>시간 前</a:t>
          </a:r>
          <a:r>
            <a:rPr lang="en-US" altLang="ko-KR" sz="800" spc="-80">
              <a:solidFill>
                <a:srgbClr val="000000"/>
              </a:solidFill>
              <a:latin typeface="+mn-ea"/>
            </a:rPr>
            <a:t>,  </a:t>
          </a:r>
          <a:r>
            <a:rPr lang="ko-KR" altLang="ko-KR" sz="800" spc="-80">
              <a:solidFill>
                <a:srgbClr val="000000"/>
              </a:solidFill>
              <a:latin typeface="+mn-ea"/>
            </a:rPr>
            <a:t>휴</a:t>
          </a:r>
          <a:r>
            <a:rPr lang="ko-KR" altLang="en-US" sz="800" spc="-80">
              <a:solidFill>
                <a:srgbClr val="000000"/>
              </a:solidFill>
              <a:latin typeface="+mn-ea"/>
            </a:rPr>
            <a:t>무</a:t>
          </a:r>
          <a:r>
            <a:rPr lang="ko-KR" altLang="ko-KR" sz="800" spc="-80">
              <a:solidFill>
                <a:srgbClr val="000000"/>
              </a:solidFill>
              <a:latin typeface="+mn-ea"/>
            </a:rPr>
            <a:t>일은</a:t>
          </a:r>
          <a:r>
            <a:rPr lang="en-US" altLang="ko-KR" sz="800" spc="-80">
              <a:solidFill>
                <a:srgbClr val="000000"/>
              </a:solidFill>
              <a:latin typeface="+mn-ea"/>
            </a:rPr>
            <a:t> </a:t>
          </a:r>
          <a:r>
            <a:rPr lang="ko-KR" altLang="en-US" sz="800" spc="-80">
              <a:solidFill>
                <a:srgbClr val="000000"/>
              </a:solidFill>
              <a:latin typeface="+mn-ea"/>
            </a:rPr>
            <a:t>하루 전 </a:t>
          </a:r>
          <a:r>
            <a:rPr lang="en-US" altLang="ko-KR" sz="800" spc="-80">
              <a:solidFill>
                <a:srgbClr val="000000"/>
              </a:solidFill>
              <a:latin typeface="+mn-ea"/>
            </a:rPr>
            <a:t>18</a:t>
          </a:r>
          <a:r>
            <a:rPr lang="ko-KR" altLang="ko-KR" sz="800" spc="-80">
              <a:solidFill>
                <a:srgbClr val="000000"/>
              </a:solidFill>
              <a:latin typeface="+mn-ea"/>
            </a:rPr>
            <a:t>시까지</a:t>
          </a:r>
          <a:r>
            <a:rPr lang="en-US" altLang="ko-KR" sz="800" spc="-80">
              <a:solidFill>
                <a:srgbClr val="000000"/>
              </a:solidFill>
              <a:latin typeface="+mn-ea"/>
            </a:rPr>
            <a:t> </a:t>
          </a:r>
          <a:endParaRPr lang="ko-KR" altLang="ko-KR" sz="800" spc="-80">
            <a:latin typeface="+mn-ea"/>
          </a:endParaRPr>
        </a:p>
        <a:p>
          <a:pPr fontAlgn="ctr"/>
          <a:r>
            <a:rPr lang="en-US" altLang="ko-KR" sz="800" spc="-80">
              <a:solidFill>
                <a:srgbClr val="000000"/>
              </a:solidFill>
              <a:latin typeface="+mn-ea"/>
            </a:rPr>
            <a:t>- </a:t>
          </a:r>
          <a:r>
            <a:rPr lang="ko-KR" altLang="ko-KR" sz="800" spc="-80">
              <a:solidFill>
                <a:srgbClr val="000000"/>
              </a:solidFill>
              <a:latin typeface="+mn-ea"/>
            </a:rPr>
            <a:t> </a:t>
          </a:r>
          <a:r>
            <a:rPr lang="en-US" altLang="ko-KR" sz="800" spc="-80">
              <a:solidFill>
                <a:srgbClr val="000000"/>
              </a:solidFill>
              <a:latin typeface="+mn-ea"/>
            </a:rPr>
            <a:t>FAX </a:t>
          </a:r>
          <a:r>
            <a:rPr lang="ko-KR" altLang="ko-KR" sz="800" spc="-80">
              <a:solidFill>
                <a:srgbClr val="000000"/>
              </a:solidFill>
              <a:latin typeface="+mn-ea"/>
            </a:rPr>
            <a:t>제출 시 작업신청서 </a:t>
          </a:r>
          <a:r>
            <a:rPr lang="en-US" altLang="ko-KR" sz="800" spc="-80">
              <a:solidFill>
                <a:srgbClr val="000000"/>
              </a:solidFill>
              <a:latin typeface="+mn-ea"/>
            </a:rPr>
            <a:t>3</a:t>
          </a:r>
          <a:r>
            <a:rPr lang="ko-KR" altLang="ko-KR" sz="800" spc="-80">
              <a:solidFill>
                <a:srgbClr val="000000"/>
              </a:solidFill>
              <a:latin typeface="+mn-ea"/>
            </a:rPr>
            <a:t>장 모두 같은 직인 날인된 것만 인정된다</a:t>
          </a:r>
          <a:r>
            <a:rPr lang="en-US" altLang="ko-KR" sz="800" spc="-80">
              <a:solidFill>
                <a:srgbClr val="000000"/>
              </a:solidFill>
              <a:latin typeface="+mn-ea"/>
            </a:rPr>
            <a:t>.</a:t>
          </a:r>
          <a:r>
            <a:rPr lang="ko-KR" altLang="ko-KR" sz="800" spc="-80">
              <a:solidFill>
                <a:srgbClr val="000000"/>
              </a:solidFill>
              <a:latin typeface="+mn-ea"/>
            </a:rPr>
            <a:t>（발주책임자 확인）긴급 작업 시 담당자</a:t>
          </a:r>
          <a:r>
            <a:rPr lang="en-US" altLang="ko-KR" sz="800" spc="-80">
              <a:solidFill>
                <a:srgbClr val="000000"/>
              </a:solidFill>
              <a:latin typeface="+mn-ea"/>
            </a:rPr>
            <a:t> </a:t>
          </a:r>
          <a:r>
            <a:rPr lang="ko-KR" altLang="ko-KR" sz="800" spc="-80">
              <a:solidFill>
                <a:srgbClr val="000000"/>
              </a:solidFill>
              <a:latin typeface="+mn-ea"/>
            </a:rPr>
            <a:t>협의 후 진행 </a:t>
          </a:r>
          <a:r>
            <a:rPr lang="en-US" altLang="ko-KR" sz="800" spc="-80">
              <a:solidFill>
                <a:srgbClr val="000000"/>
              </a:solidFill>
              <a:latin typeface="+mn-ea"/>
            </a:rPr>
            <a:t> </a:t>
          </a:r>
          <a:r>
            <a:rPr lang="ko-KR" altLang="en-US" sz="800" spc="-80">
              <a:solidFill>
                <a:srgbClr val="000000"/>
              </a:solidFill>
              <a:latin typeface="+mn-ea"/>
            </a:rPr>
            <a:t>한다</a:t>
          </a:r>
          <a:endParaRPr lang="ko-KR" altLang="ko-KR" sz="800" i="0" u="none" strike="noStrike" spc="-80">
            <a:effectLst/>
            <a:latin typeface="+mn-ea"/>
          </a:endParaRPr>
        </a:p>
      </xdr:txBody>
    </xdr:sp>
    <xdr:clientData/>
  </xdr:twoCellAnchor>
  <xdr:twoCellAnchor>
    <xdr:from>
      <xdr:col>9</xdr:col>
      <xdr:colOff>71905</xdr:colOff>
      <xdr:row>39</xdr:row>
      <xdr:rowOff>4208</xdr:rowOff>
    </xdr:from>
    <xdr:to>
      <xdr:col>13</xdr:col>
      <xdr:colOff>128671</xdr:colOff>
      <xdr:row>39</xdr:row>
      <xdr:rowOff>198663</xdr:rowOff>
    </xdr:to>
    <xdr:sp macro="" textlink="">
      <xdr:nvSpPr>
        <xdr:cNvPr id="21" name="직사각형 20">
          <a:extLst>
            <a:ext uri="{FF2B5EF4-FFF2-40B4-BE49-F238E27FC236}">
              <a16:creationId xmlns:a16="http://schemas.microsoft.com/office/drawing/2014/main" id="{00000000-0008-0000-0200-000015000000}"/>
            </a:ext>
          </a:extLst>
        </xdr:cNvPr>
        <xdr:cNvSpPr/>
      </xdr:nvSpPr>
      <xdr:spPr>
        <a:xfrm>
          <a:off x="6244105" y="8310008"/>
          <a:ext cx="2799966" cy="19445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책임 사항</a:t>
          </a:r>
          <a:endParaRPr lang="en-US" altLang="ko-KR" sz="1050" b="1" spc="-150">
            <a:solidFill>
              <a:srgbClr val="000000"/>
            </a:solidFill>
            <a:latin typeface="+mn-ea"/>
          </a:endParaRPr>
        </a:p>
      </xdr:txBody>
    </xdr:sp>
    <xdr:clientData/>
  </xdr:twoCellAnchor>
  <xdr:twoCellAnchor>
    <xdr:from>
      <xdr:col>9</xdr:col>
      <xdr:colOff>86255</xdr:colOff>
      <xdr:row>43</xdr:row>
      <xdr:rowOff>199760</xdr:rowOff>
    </xdr:from>
    <xdr:to>
      <xdr:col>16</xdr:col>
      <xdr:colOff>659699</xdr:colOff>
      <xdr:row>45</xdr:row>
      <xdr:rowOff>198241</xdr:rowOff>
    </xdr:to>
    <xdr:grpSp>
      <xdr:nvGrpSpPr>
        <xdr:cNvPr id="22" name="그룹 21">
          <a:extLst>
            <a:ext uri="{FF2B5EF4-FFF2-40B4-BE49-F238E27FC236}">
              <a16:creationId xmlns:a16="http://schemas.microsoft.com/office/drawing/2014/main" id="{00000000-0008-0000-0200-000016000000}"/>
            </a:ext>
          </a:extLst>
        </xdr:cNvPr>
        <xdr:cNvGrpSpPr/>
      </xdr:nvGrpSpPr>
      <xdr:grpSpPr>
        <a:xfrm>
          <a:off x="6273364" y="9236086"/>
          <a:ext cx="5385639" cy="412612"/>
          <a:chOff x="237141" y="7470441"/>
          <a:chExt cx="6313053" cy="382777"/>
        </a:xfrm>
      </xdr:grpSpPr>
      <xdr:sp macro="" textlink="">
        <xdr:nvSpPr>
          <xdr:cNvPr id="23" name="직사각형 22">
            <a:extLst>
              <a:ext uri="{FF2B5EF4-FFF2-40B4-BE49-F238E27FC236}">
                <a16:creationId xmlns:a16="http://schemas.microsoft.com/office/drawing/2014/main" id="{00000000-0008-0000-0200-000017000000}"/>
              </a:ext>
            </a:extLst>
          </xdr:cNvPr>
          <xdr:cNvSpPr/>
        </xdr:nvSpPr>
        <xdr:spPr>
          <a:xfrm>
            <a:off x="237141" y="7529180"/>
            <a:ext cx="6313053" cy="32403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lnSpc>
                <a:spcPts val="950"/>
              </a:lnSpc>
            </a:pPr>
            <a:r>
              <a:rPr lang="ko-KR" altLang="en-US" sz="900" spc="-90">
                <a:solidFill>
                  <a:srgbClr val="000000"/>
                </a:solidFill>
                <a:latin typeface="+mn-ea"/>
              </a:rPr>
              <a:t>내용을 숙지하고</a:t>
            </a:r>
            <a:r>
              <a:rPr lang="en-US" altLang="ko-KR" sz="900" spc="-90">
                <a:solidFill>
                  <a:srgbClr val="000000"/>
                </a:solidFill>
                <a:latin typeface="+mn-ea"/>
              </a:rPr>
              <a:t>, </a:t>
            </a:r>
            <a:r>
              <a:rPr lang="ko-KR" altLang="en-US" sz="900" spc="-90">
                <a:solidFill>
                  <a:srgbClr val="000000"/>
                </a:solidFill>
                <a:latin typeface="+mn-ea"/>
              </a:rPr>
              <a:t>위 사항에 모두 동의합니다</a:t>
            </a:r>
            <a:r>
              <a:rPr lang="en-US" altLang="ko-KR" sz="900" spc="-90">
                <a:solidFill>
                  <a:srgbClr val="000000"/>
                </a:solidFill>
                <a:latin typeface="+mn-ea"/>
              </a:rPr>
              <a:t>.</a:t>
            </a:r>
            <a:endParaRPr lang="ko-KR" altLang="ko-KR" sz="900" i="0" u="none" strike="noStrike" spc="-90">
              <a:effectLst/>
              <a:latin typeface="+mn-ea"/>
            </a:endParaRPr>
          </a:p>
        </xdr:txBody>
      </xdr:sp>
      <xdr:sp macro="" textlink="">
        <xdr:nvSpPr>
          <xdr:cNvPr id="24" name="직사각형 23">
            <a:extLst>
              <a:ext uri="{FF2B5EF4-FFF2-40B4-BE49-F238E27FC236}">
                <a16:creationId xmlns:a16="http://schemas.microsoft.com/office/drawing/2014/main" id="{00000000-0008-0000-0200-000018000000}"/>
              </a:ext>
            </a:extLst>
          </xdr:cNvPr>
          <xdr:cNvSpPr/>
        </xdr:nvSpPr>
        <xdr:spPr>
          <a:xfrm>
            <a:off x="2880196" y="7470441"/>
            <a:ext cx="3383543" cy="20253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endParaRPr lang="ko-KR" altLang="ko-KR" sz="1000">
              <a:solidFill>
                <a:schemeClr val="tx1"/>
              </a:solidFill>
              <a:latin typeface="+mn-ea"/>
            </a:endParaRPr>
          </a:p>
          <a:p>
            <a:pPr fontAlgn="ctr"/>
            <a:r>
              <a:rPr lang="ko-KR" altLang="ko-KR" sz="1000">
                <a:solidFill>
                  <a:schemeClr val="tx1"/>
                </a:solidFill>
                <a:latin typeface="+mn-ea"/>
              </a:rPr>
              <a:t> □</a:t>
            </a:r>
            <a:r>
              <a:rPr lang="ko-KR" altLang="en-US" sz="1000">
                <a:solidFill>
                  <a:schemeClr val="tx1"/>
                </a:solidFill>
                <a:latin typeface="+mn-ea"/>
              </a:rPr>
              <a:t>동의      </a:t>
            </a:r>
            <a:r>
              <a:rPr lang="ko-KR" altLang="ko-KR" sz="1000">
                <a:solidFill>
                  <a:schemeClr val="tx1"/>
                </a:solidFill>
                <a:latin typeface="+mn-ea"/>
              </a:rPr>
              <a:t>□</a:t>
            </a:r>
            <a:r>
              <a:rPr lang="ko-KR" altLang="en-US" sz="1000">
                <a:solidFill>
                  <a:schemeClr val="tx1"/>
                </a:solidFill>
                <a:latin typeface="+mn-ea"/>
              </a:rPr>
              <a:t>미동의</a:t>
            </a:r>
            <a:endParaRPr lang="en-US" altLang="ko-KR" sz="1000">
              <a:solidFill>
                <a:schemeClr val="tx1"/>
              </a:solidFill>
              <a:latin typeface="+mn-ea"/>
            </a:endParaRPr>
          </a:p>
        </xdr:txBody>
      </xdr:sp>
    </xdr:grpSp>
    <xdr:clientData/>
  </xdr:twoCellAnchor>
  <xdr:twoCellAnchor>
    <xdr:from>
      <xdr:col>15</xdr:col>
      <xdr:colOff>231321</xdr:colOff>
      <xdr:row>0</xdr:row>
      <xdr:rowOff>40820</xdr:rowOff>
    </xdr:from>
    <xdr:to>
      <xdr:col>17</xdr:col>
      <xdr:colOff>245766</xdr:colOff>
      <xdr:row>1</xdr:row>
      <xdr:rowOff>136070</xdr:rowOff>
    </xdr:to>
    <xdr:sp macro="" textlink="">
      <xdr:nvSpPr>
        <xdr:cNvPr id="25" name="직사각형 24">
          <a:extLst>
            <a:ext uri="{FF2B5EF4-FFF2-40B4-BE49-F238E27FC236}">
              <a16:creationId xmlns:a16="http://schemas.microsoft.com/office/drawing/2014/main" id="{00000000-0008-0000-0200-000019000000}"/>
            </a:ext>
          </a:extLst>
        </xdr:cNvPr>
        <xdr:cNvSpPr/>
      </xdr:nvSpPr>
      <xdr:spPr>
        <a:xfrm>
          <a:off x="10518321" y="40820"/>
          <a:ext cx="1386045" cy="3048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en-US" altLang="ko-KR" sz="1400" b="0">
              <a:solidFill>
                <a:schemeClr val="tx1"/>
              </a:solidFill>
            </a:rPr>
            <a:t>※ </a:t>
          </a:r>
          <a:r>
            <a:rPr lang="ko-KR" altLang="en-US" sz="1400" b="0">
              <a:solidFill>
                <a:schemeClr val="tx1"/>
              </a:solidFill>
            </a:rPr>
            <a:t>시공업체용</a:t>
          </a:r>
        </a:p>
      </xdr:txBody>
    </xdr:sp>
    <xdr:clientData/>
  </xdr:twoCellAnchor>
  <xdr:twoCellAnchor>
    <xdr:from>
      <xdr:col>9</xdr:col>
      <xdr:colOff>114748</xdr:colOff>
      <xdr:row>8</xdr:row>
      <xdr:rowOff>22985</xdr:rowOff>
    </xdr:from>
    <xdr:to>
      <xdr:col>16</xdr:col>
      <xdr:colOff>658245</xdr:colOff>
      <xdr:row>14</xdr:row>
      <xdr:rowOff>161937</xdr:rowOff>
    </xdr:to>
    <xdr:pic>
      <xdr:nvPicPr>
        <xdr:cNvPr id="26" name="table">
          <a:extLst>
            <a:ext uri="{FF2B5EF4-FFF2-40B4-BE49-F238E27FC236}">
              <a16:creationId xmlns:a16="http://schemas.microsoft.com/office/drawing/2014/main" id="{00000000-0008-0000-0200-00001A000000}"/>
            </a:ext>
          </a:extLst>
        </xdr:cNvPr>
        <xdr:cNvPicPr>
          <a:picLocks noChangeAspect="1"/>
        </xdr:cNvPicPr>
      </xdr:nvPicPr>
      <xdr:blipFill>
        <a:blip xmlns:r="http://schemas.openxmlformats.org/officeDocument/2006/relationships" r:embed="rId2"/>
        <a:stretch>
          <a:fillRect/>
        </a:stretch>
      </xdr:blipFill>
      <xdr:spPr>
        <a:xfrm>
          <a:off x="6286948" y="1832735"/>
          <a:ext cx="5344097" cy="1396252"/>
        </a:xfrm>
        <a:prstGeom prst="rect">
          <a:avLst/>
        </a:prstGeom>
      </xdr:spPr>
    </xdr:pic>
    <xdr:clientData/>
  </xdr:twoCellAnchor>
  <xdr:twoCellAnchor>
    <xdr:from>
      <xdr:col>17</xdr:col>
      <xdr:colOff>510363</xdr:colOff>
      <xdr:row>39</xdr:row>
      <xdr:rowOff>198574</xdr:rowOff>
    </xdr:from>
    <xdr:to>
      <xdr:col>25</xdr:col>
      <xdr:colOff>407120</xdr:colOff>
      <xdr:row>44</xdr:row>
      <xdr:rowOff>65408</xdr:rowOff>
    </xdr:to>
    <xdr:pic>
      <xdr:nvPicPr>
        <xdr:cNvPr id="27" name="table">
          <a:extLst>
            <a:ext uri="{FF2B5EF4-FFF2-40B4-BE49-F238E27FC236}">
              <a16:creationId xmlns:a16="http://schemas.microsoft.com/office/drawing/2014/main" id="{00000000-0008-0000-0200-00001B000000}"/>
            </a:ext>
          </a:extLst>
        </xdr:cNvPr>
        <xdr:cNvPicPr>
          <a:picLocks noChangeAspect="1"/>
        </xdr:cNvPicPr>
      </xdr:nvPicPr>
      <xdr:blipFill>
        <a:blip xmlns:r="http://schemas.openxmlformats.org/officeDocument/2006/relationships" r:embed="rId1"/>
        <a:stretch>
          <a:fillRect/>
        </a:stretch>
      </xdr:blipFill>
      <xdr:spPr>
        <a:xfrm>
          <a:off x="12168963" y="8504374"/>
          <a:ext cx="5383157" cy="914584"/>
        </a:xfrm>
        <a:prstGeom prst="rect">
          <a:avLst/>
        </a:prstGeom>
      </xdr:spPr>
    </xdr:pic>
    <xdr:clientData/>
  </xdr:twoCellAnchor>
  <xdr:twoCellAnchor>
    <xdr:from>
      <xdr:col>17</xdr:col>
      <xdr:colOff>374904</xdr:colOff>
      <xdr:row>0</xdr:row>
      <xdr:rowOff>95250</xdr:rowOff>
    </xdr:from>
    <xdr:to>
      <xdr:col>25</xdr:col>
      <xdr:colOff>408891</xdr:colOff>
      <xdr:row>4</xdr:row>
      <xdr:rowOff>0</xdr:rowOff>
    </xdr:to>
    <xdr:sp macro="" textlink="">
      <xdr:nvSpPr>
        <xdr:cNvPr id="28" name="직사각형 27">
          <a:extLst>
            <a:ext uri="{FF2B5EF4-FFF2-40B4-BE49-F238E27FC236}">
              <a16:creationId xmlns:a16="http://schemas.microsoft.com/office/drawing/2014/main" id="{00000000-0008-0000-0200-00001C000000}"/>
            </a:ext>
          </a:extLst>
        </xdr:cNvPr>
        <xdr:cNvSpPr/>
      </xdr:nvSpPr>
      <xdr:spPr>
        <a:xfrm>
          <a:off x="12033504" y="95250"/>
          <a:ext cx="5520387" cy="87630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ko-KR" altLang="en-US" sz="4000" b="1" spc="-200">
              <a:solidFill>
                <a:schemeClr val="tx1"/>
              </a:solidFill>
              <a:latin typeface="+mn-ea"/>
            </a:rPr>
            <a:t>작  업  신  청  서</a:t>
          </a:r>
        </a:p>
      </xdr:txBody>
    </xdr:sp>
    <xdr:clientData/>
  </xdr:twoCellAnchor>
  <xdr:twoCellAnchor>
    <xdr:from>
      <xdr:col>17</xdr:col>
      <xdr:colOff>489725</xdr:colOff>
      <xdr:row>14</xdr:row>
      <xdr:rowOff>97856</xdr:rowOff>
    </xdr:from>
    <xdr:to>
      <xdr:col>21</xdr:col>
      <xdr:colOff>546490</xdr:colOff>
      <xdr:row>16</xdr:row>
      <xdr:rowOff>16085</xdr:rowOff>
    </xdr:to>
    <xdr:sp macro="" textlink="">
      <xdr:nvSpPr>
        <xdr:cNvPr id="29" name="직사각형 28">
          <a:extLst>
            <a:ext uri="{FF2B5EF4-FFF2-40B4-BE49-F238E27FC236}">
              <a16:creationId xmlns:a16="http://schemas.microsoft.com/office/drawing/2014/main" id="{00000000-0008-0000-0200-00001D000000}"/>
            </a:ext>
          </a:extLst>
        </xdr:cNvPr>
        <xdr:cNvSpPr/>
      </xdr:nvSpPr>
      <xdr:spPr>
        <a:xfrm>
          <a:off x="12148325" y="3164906"/>
          <a:ext cx="2799965" cy="337329"/>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40">
              <a:solidFill>
                <a:srgbClr val="000000"/>
              </a:solidFill>
              <a:latin typeface="+mn-ea"/>
            </a:rPr>
            <a:t>■ </a:t>
          </a:r>
          <a:r>
            <a:rPr lang="ko-KR" altLang="en-US" sz="1100" b="1" spc="-140">
              <a:solidFill>
                <a:srgbClr val="000000"/>
              </a:solidFill>
              <a:latin typeface="+mn-ea"/>
            </a:rPr>
            <a:t>용접 및 위험물 작업</a:t>
          </a:r>
          <a:endParaRPr lang="en-US" altLang="ko-KR" sz="1100" b="1" spc="-140">
            <a:solidFill>
              <a:srgbClr val="000000"/>
            </a:solidFill>
            <a:latin typeface="+mn-ea"/>
          </a:endParaRPr>
        </a:p>
      </xdr:txBody>
    </xdr:sp>
    <xdr:clientData/>
  </xdr:twoCellAnchor>
  <xdr:twoCellAnchor>
    <xdr:from>
      <xdr:col>17</xdr:col>
      <xdr:colOff>451625</xdr:colOff>
      <xdr:row>20</xdr:row>
      <xdr:rowOff>148021</xdr:rowOff>
    </xdr:from>
    <xdr:to>
      <xdr:col>21</xdr:col>
      <xdr:colOff>508390</xdr:colOff>
      <xdr:row>22</xdr:row>
      <xdr:rowOff>57382</xdr:rowOff>
    </xdr:to>
    <xdr:sp macro="" textlink="">
      <xdr:nvSpPr>
        <xdr:cNvPr id="30" name="직사각형 29">
          <a:extLst>
            <a:ext uri="{FF2B5EF4-FFF2-40B4-BE49-F238E27FC236}">
              <a16:creationId xmlns:a16="http://schemas.microsoft.com/office/drawing/2014/main" id="{00000000-0008-0000-0200-00001E000000}"/>
            </a:ext>
          </a:extLst>
        </xdr:cNvPr>
        <xdr:cNvSpPr/>
      </xdr:nvSpPr>
      <xdr:spPr>
        <a:xfrm>
          <a:off x="12110225" y="4472371"/>
          <a:ext cx="2799965" cy="328461"/>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준수사항</a:t>
          </a:r>
          <a:endParaRPr lang="en-US" altLang="ko-KR" sz="1100" b="1" spc="-150">
            <a:solidFill>
              <a:srgbClr val="000000"/>
            </a:solidFill>
            <a:latin typeface="+mn-ea"/>
          </a:endParaRPr>
        </a:p>
      </xdr:txBody>
    </xdr:sp>
    <xdr:clientData/>
  </xdr:twoCellAnchor>
  <xdr:twoCellAnchor>
    <xdr:from>
      <xdr:col>17</xdr:col>
      <xdr:colOff>411214</xdr:colOff>
      <xdr:row>37</xdr:row>
      <xdr:rowOff>48398</xdr:rowOff>
    </xdr:from>
    <xdr:to>
      <xdr:col>25</xdr:col>
      <xdr:colOff>540331</xdr:colOff>
      <xdr:row>38</xdr:row>
      <xdr:rowOff>216329</xdr:rowOff>
    </xdr:to>
    <xdr:sp macro="" textlink="">
      <xdr:nvSpPr>
        <xdr:cNvPr id="31" name="직사각형 30">
          <a:extLst>
            <a:ext uri="{FF2B5EF4-FFF2-40B4-BE49-F238E27FC236}">
              <a16:creationId xmlns:a16="http://schemas.microsoft.com/office/drawing/2014/main" id="{00000000-0008-0000-0200-00001F000000}"/>
            </a:ext>
          </a:extLst>
        </xdr:cNvPr>
        <xdr:cNvSpPr/>
      </xdr:nvSpPr>
      <xdr:spPr>
        <a:xfrm>
          <a:off x="12069814" y="7935098"/>
          <a:ext cx="5615517" cy="36795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800" spc="-80">
              <a:solidFill>
                <a:srgbClr val="000000"/>
              </a:solidFill>
              <a:latin typeface="+mn-ea"/>
            </a:rPr>
            <a:t>※ </a:t>
          </a:r>
          <a:r>
            <a:rPr lang="ko-KR" altLang="ko-KR" sz="800" spc="-80">
              <a:solidFill>
                <a:srgbClr val="000000"/>
              </a:solidFill>
              <a:latin typeface="+mn-ea"/>
            </a:rPr>
            <a:t>작업신청서 야간 작업은 당일 </a:t>
          </a:r>
          <a:r>
            <a:rPr lang="en-US" altLang="ko-KR" sz="800" b="1" spc="-80">
              <a:solidFill>
                <a:srgbClr val="FF0000"/>
              </a:solidFill>
              <a:latin typeface="+mn-ea"/>
            </a:rPr>
            <a:t>18</a:t>
          </a:r>
          <a:r>
            <a:rPr lang="ko-KR" altLang="ko-KR" sz="800" b="1" spc="-80">
              <a:solidFill>
                <a:srgbClr val="FF0000"/>
              </a:solidFill>
              <a:latin typeface="+mn-ea"/>
            </a:rPr>
            <a:t>시까지 최종 </a:t>
          </a:r>
          <a:r>
            <a:rPr lang="ko-KR" altLang="en-US" sz="800" b="1" spc="-80">
              <a:solidFill>
                <a:srgbClr val="FF0000"/>
              </a:solidFill>
              <a:latin typeface="+mn-ea"/>
            </a:rPr>
            <a:t>방재</a:t>
          </a:r>
          <a:r>
            <a:rPr lang="ko-KR" altLang="ko-KR" sz="800" b="1" spc="-80">
              <a:solidFill>
                <a:srgbClr val="FF0000"/>
              </a:solidFill>
              <a:latin typeface="+mn-ea"/>
            </a:rPr>
            <a:t>실</a:t>
          </a:r>
          <a:r>
            <a:rPr lang="ko-KR" altLang="ko-KR" sz="800" spc="-80">
              <a:solidFill>
                <a:srgbClr val="FF0000"/>
              </a:solidFill>
              <a:latin typeface="+mn-ea"/>
            </a:rPr>
            <a:t>에 제출</a:t>
          </a:r>
          <a:r>
            <a:rPr lang="ko-KR" altLang="ko-KR" sz="800" spc="-80">
              <a:solidFill>
                <a:srgbClr val="000000"/>
              </a:solidFill>
              <a:latin typeface="+mn-ea"/>
            </a:rPr>
            <a:t>하여야 한다</a:t>
          </a:r>
          <a:r>
            <a:rPr lang="en-US" altLang="ko-KR" sz="800" spc="-80">
              <a:solidFill>
                <a:srgbClr val="000000"/>
              </a:solidFill>
              <a:latin typeface="+mn-ea"/>
            </a:rPr>
            <a:t>.</a:t>
          </a:r>
          <a:r>
            <a:rPr lang="en-US" altLang="ko-KR" sz="800" spc="-80" baseline="0">
              <a:solidFill>
                <a:srgbClr val="000000"/>
              </a:solidFill>
              <a:latin typeface="+mn-ea"/>
            </a:rPr>
            <a:t> ( </a:t>
          </a:r>
          <a:r>
            <a:rPr lang="ko-KR" altLang="en-US" sz="800" spc="-80" baseline="0">
              <a:solidFill>
                <a:srgbClr val="000000"/>
              </a:solidFill>
              <a:latin typeface="+mn-ea"/>
            </a:rPr>
            <a:t>주간 </a:t>
          </a:r>
          <a:r>
            <a:rPr lang="ko-KR" altLang="ko-KR" sz="800" spc="-80">
              <a:solidFill>
                <a:srgbClr val="000000"/>
              </a:solidFill>
              <a:latin typeface="+mn-ea"/>
            </a:rPr>
            <a:t>작업은 </a:t>
          </a:r>
          <a:r>
            <a:rPr lang="en-US" altLang="ko-KR" sz="800" spc="-80">
              <a:solidFill>
                <a:srgbClr val="000000"/>
              </a:solidFill>
              <a:latin typeface="+mn-ea"/>
            </a:rPr>
            <a:t>2</a:t>
          </a:r>
          <a:r>
            <a:rPr lang="ko-KR" altLang="ko-KR" sz="800" spc="-80">
              <a:solidFill>
                <a:srgbClr val="000000"/>
              </a:solidFill>
              <a:latin typeface="+mn-ea"/>
            </a:rPr>
            <a:t>시간 前</a:t>
          </a:r>
          <a:r>
            <a:rPr lang="en-US" altLang="ko-KR" sz="800" spc="-80">
              <a:solidFill>
                <a:srgbClr val="000000"/>
              </a:solidFill>
              <a:latin typeface="+mn-ea"/>
            </a:rPr>
            <a:t>,  </a:t>
          </a:r>
          <a:r>
            <a:rPr lang="ko-KR" altLang="ko-KR" sz="800" spc="-80">
              <a:solidFill>
                <a:srgbClr val="000000"/>
              </a:solidFill>
              <a:latin typeface="+mn-ea"/>
            </a:rPr>
            <a:t>휴</a:t>
          </a:r>
          <a:r>
            <a:rPr lang="ko-KR" altLang="en-US" sz="800" spc="-80">
              <a:solidFill>
                <a:srgbClr val="000000"/>
              </a:solidFill>
              <a:latin typeface="+mn-ea"/>
            </a:rPr>
            <a:t>무</a:t>
          </a:r>
          <a:r>
            <a:rPr lang="ko-KR" altLang="ko-KR" sz="800" spc="-80">
              <a:solidFill>
                <a:srgbClr val="000000"/>
              </a:solidFill>
              <a:latin typeface="+mn-ea"/>
            </a:rPr>
            <a:t>일은</a:t>
          </a:r>
          <a:r>
            <a:rPr lang="en-US" altLang="ko-KR" sz="800" spc="-80">
              <a:solidFill>
                <a:srgbClr val="000000"/>
              </a:solidFill>
              <a:latin typeface="+mn-ea"/>
            </a:rPr>
            <a:t> </a:t>
          </a:r>
          <a:r>
            <a:rPr lang="ko-KR" altLang="en-US" sz="800" spc="-80">
              <a:solidFill>
                <a:srgbClr val="000000"/>
              </a:solidFill>
              <a:latin typeface="+mn-ea"/>
            </a:rPr>
            <a:t>하루 전 </a:t>
          </a:r>
          <a:r>
            <a:rPr lang="en-US" altLang="ko-KR" sz="800" spc="-80">
              <a:solidFill>
                <a:srgbClr val="000000"/>
              </a:solidFill>
              <a:latin typeface="+mn-ea"/>
            </a:rPr>
            <a:t>18</a:t>
          </a:r>
          <a:r>
            <a:rPr lang="ko-KR" altLang="ko-KR" sz="800" spc="-80">
              <a:solidFill>
                <a:srgbClr val="000000"/>
              </a:solidFill>
              <a:latin typeface="+mn-ea"/>
            </a:rPr>
            <a:t>시까지</a:t>
          </a:r>
          <a:r>
            <a:rPr lang="en-US" altLang="ko-KR" sz="800" spc="-80">
              <a:solidFill>
                <a:srgbClr val="000000"/>
              </a:solidFill>
              <a:latin typeface="+mn-ea"/>
            </a:rPr>
            <a:t> </a:t>
          </a:r>
          <a:endParaRPr lang="ko-KR" altLang="ko-KR" sz="800" spc="-80">
            <a:latin typeface="+mn-ea"/>
          </a:endParaRPr>
        </a:p>
        <a:p>
          <a:pPr fontAlgn="ctr"/>
          <a:r>
            <a:rPr lang="en-US" altLang="ko-KR" sz="800" spc="-80">
              <a:solidFill>
                <a:srgbClr val="000000"/>
              </a:solidFill>
              <a:latin typeface="+mn-ea"/>
            </a:rPr>
            <a:t>- </a:t>
          </a:r>
          <a:r>
            <a:rPr lang="ko-KR" altLang="ko-KR" sz="800" spc="-80">
              <a:solidFill>
                <a:srgbClr val="000000"/>
              </a:solidFill>
              <a:latin typeface="+mn-ea"/>
            </a:rPr>
            <a:t> </a:t>
          </a:r>
          <a:r>
            <a:rPr lang="en-US" altLang="ko-KR" sz="800" spc="-80">
              <a:solidFill>
                <a:srgbClr val="000000"/>
              </a:solidFill>
              <a:latin typeface="+mn-ea"/>
            </a:rPr>
            <a:t>FAX </a:t>
          </a:r>
          <a:r>
            <a:rPr lang="ko-KR" altLang="ko-KR" sz="800" spc="-80">
              <a:solidFill>
                <a:srgbClr val="000000"/>
              </a:solidFill>
              <a:latin typeface="+mn-ea"/>
            </a:rPr>
            <a:t>제출 시 작업신청서 </a:t>
          </a:r>
          <a:r>
            <a:rPr lang="en-US" altLang="ko-KR" sz="800" spc="-80">
              <a:solidFill>
                <a:srgbClr val="000000"/>
              </a:solidFill>
              <a:latin typeface="+mn-ea"/>
            </a:rPr>
            <a:t>3</a:t>
          </a:r>
          <a:r>
            <a:rPr lang="ko-KR" altLang="ko-KR" sz="800" spc="-80">
              <a:solidFill>
                <a:srgbClr val="000000"/>
              </a:solidFill>
              <a:latin typeface="+mn-ea"/>
            </a:rPr>
            <a:t>장 모두 같은 직인 날인된 것만 인정된다</a:t>
          </a:r>
          <a:r>
            <a:rPr lang="en-US" altLang="ko-KR" sz="800" spc="-80">
              <a:solidFill>
                <a:srgbClr val="000000"/>
              </a:solidFill>
              <a:latin typeface="+mn-ea"/>
            </a:rPr>
            <a:t>.</a:t>
          </a:r>
          <a:r>
            <a:rPr lang="ko-KR" altLang="ko-KR" sz="800" spc="-80">
              <a:solidFill>
                <a:srgbClr val="000000"/>
              </a:solidFill>
              <a:latin typeface="+mn-ea"/>
            </a:rPr>
            <a:t>（발주책임자 확인）긴급 작업 시 담당자</a:t>
          </a:r>
          <a:r>
            <a:rPr lang="en-US" altLang="ko-KR" sz="800" spc="-80">
              <a:solidFill>
                <a:srgbClr val="000000"/>
              </a:solidFill>
              <a:latin typeface="+mn-ea"/>
            </a:rPr>
            <a:t> </a:t>
          </a:r>
          <a:r>
            <a:rPr lang="ko-KR" altLang="ko-KR" sz="800" spc="-80">
              <a:solidFill>
                <a:srgbClr val="000000"/>
              </a:solidFill>
              <a:latin typeface="+mn-ea"/>
            </a:rPr>
            <a:t>협의 후 진행 </a:t>
          </a:r>
          <a:r>
            <a:rPr lang="en-US" altLang="ko-KR" sz="800" spc="-80">
              <a:solidFill>
                <a:srgbClr val="000000"/>
              </a:solidFill>
              <a:latin typeface="+mn-ea"/>
            </a:rPr>
            <a:t> </a:t>
          </a:r>
          <a:r>
            <a:rPr lang="ko-KR" altLang="en-US" sz="800" spc="-80">
              <a:solidFill>
                <a:srgbClr val="000000"/>
              </a:solidFill>
              <a:latin typeface="+mn-ea"/>
            </a:rPr>
            <a:t>한다</a:t>
          </a:r>
          <a:endParaRPr lang="ko-KR" altLang="ko-KR" sz="800" i="0" u="none" strike="noStrike" spc="-80">
            <a:effectLst/>
            <a:latin typeface="+mn-ea"/>
          </a:endParaRPr>
        </a:p>
      </xdr:txBody>
    </xdr:sp>
    <xdr:clientData/>
  </xdr:twoCellAnchor>
  <xdr:twoCellAnchor>
    <xdr:from>
      <xdr:col>17</xdr:col>
      <xdr:colOff>487545</xdr:colOff>
      <xdr:row>39</xdr:row>
      <xdr:rowOff>4208</xdr:rowOff>
    </xdr:from>
    <xdr:to>
      <xdr:col>21</xdr:col>
      <xdr:colOff>544310</xdr:colOff>
      <xdr:row>39</xdr:row>
      <xdr:rowOff>198663</xdr:rowOff>
    </xdr:to>
    <xdr:sp macro="" textlink="">
      <xdr:nvSpPr>
        <xdr:cNvPr id="32" name="직사각형 31">
          <a:extLst>
            <a:ext uri="{FF2B5EF4-FFF2-40B4-BE49-F238E27FC236}">
              <a16:creationId xmlns:a16="http://schemas.microsoft.com/office/drawing/2014/main" id="{00000000-0008-0000-0200-000020000000}"/>
            </a:ext>
          </a:extLst>
        </xdr:cNvPr>
        <xdr:cNvSpPr/>
      </xdr:nvSpPr>
      <xdr:spPr>
        <a:xfrm>
          <a:off x="12146145" y="8310008"/>
          <a:ext cx="2799965" cy="194455"/>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r>
            <a:rPr lang="ko-KR" altLang="en-US" sz="900" b="1" spc="-150">
              <a:solidFill>
                <a:srgbClr val="000000"/>
              </a:solidFill>
              <a:latin typeface="+mn-ea"/>
            </a:rPr>
            <a:t>■</a:t>
          </a:r>
          <a:r>
            <a:rPr lang="ko-KR" altLang="en-US" sz="1200" b="1" spc="-150">
              <a:solidFill>
                <a:srgbClr val="000000"/>
              </a:solidFill>
              <a:latin typeface="+mn-ea"/>
            </a:rPr>
            <a:t> </a:t>
          </a:r>
          <a:r>
            <a:rPr lang="ko-KR" altLang="en-US" sz="1100" b="1" spc="-150">
              <a:solidFill>
                <a:srgbClr val="000000"/>
              </a:solidFill>
              <a:latin typeface="+mn-ea"/>
            </a:rPr>
            <a:t>책임 사항</a:t>
          </a:r>
          <a:endParaRPr lang="en-US" altLang="ko-KR" sz="1050" b="1" spc="-150">
            <a:solidFill>
              <a:srgbClr val="000000"/>
            </a:solidFill>
            <a:latin typeface="+mn-ea"/>
          </a:endParaRPr>
        </a:p>
      </xdr:txBody>
    </xdr:sp>
    <xdr:clientData/>
  </xdr:twoCellAnchor>
  <xdr:twoCellAnchor>
    <xdr:from>
      <xdr:col>17</xdr:col>
      <xdr:colOff>501895</xdr:colOff>
      <xdr:row>43</xdr:row>
      <xdr:rowOff>199760</xdr:rowOff>
    </xdr:from>
    <xdr:to>
      <xdr:col>25</xdr:col>
      <xdr:colOff>410320</xdr:colOff>
      <xdr:row>45</xdr:row>
      <xdr:rowOff>198241</xdr:rowOff>
    </xdr:to>
    <xdr:grpSp>
      <xdr:nvGrpSpPr>
        <xdr:cNvPr id="33" name="그룹 32">
          <a:extLst>
            <a:ext uri="{FF2B5EF4-FFF2-40B4-BE49-F238E27FC236}">
              <a16:creationId xmlns:a16="http://schemas.microsoft.com/office/drawing/2014/main" id="{00000000-0008-0000-0200-000021000000}"/>
            </a:ext>
          </a:extLst>
        </xdr:cNvPr>
        <xdr:cNvGrpSpPr/>
      </xdr:nvGrpSpPr>
      <xdr:grpSpPr>
        <a:xfrm>
          <a:off x="12188656" y="9236086"/>
          <a:ext cx="5408077" cy="412612"/>
          <a:chOff x="237141" y="7470441"/>
          <a:chExt cx="6313053" cy="382777"/>
        </a:xfrm>
      </xdr:grpSpPr>
      <xdr:sp macro="" textlink="">
        <xdr:nvSpPr>
          <xdr:cNvPr id="34" name="직사각형 33">
            <a:extLst>
              <a:ext uri="{FF2B5EF4-FFF2-40B4-BE49-F238E27FC236}">
                <a16:creationId xmlns:a16="http://schemas.microsoft.com/office/drawing/2014/main" id="{00000000-0008-0000-0200-000022000000}"/>
              </a:ext>
            </a:extLst>
          </xdr:cNvPr>
          <xdr:cNvSpPr/>
        </xdr:nvSpPr>
        <xdr:spPr>
          <a:xfrm>
            <a:off x="237141" y="7529180"/>
            <a:ext cx="6313053" cy="32403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lnSpc>
                <a:spcPts val="950"/>
              </a:lnSpc>
            </a:pPr>
            <a:r>
              <a:rPr lang="ko-KR" altLang="en-US" sz="900" spc="-90">
                <a:solidFill>
                  <a:srgbClr val="000000"/>
                </a:solidFill>
                <a:latin typeface="+mn-ea"/>
              </a:rPr>
              <a:t>내용을 숙지하고</a:t>
            </a:r>
            <a:r>
              <a:rPr lang="en-US" altLang="ko-KR" sz="900" spc="-90">
                <a:solidFill>
                  <a:srgbClr val="000000"/>
                </a:solidFill>
                <a:latin typeface="+mn-ea"/>
              </a:rPr>
              <a:t>, </a:t>
            </a:r>
            <a:r>
              <a:rPr lang="ko-KR" altLang="en-US" sz="900" spc="-90">
                <a:solidFill>
                  <a:srgbClr val="000000"/>
                </a:solidFill>
                <a:latin typeface="+mn-ea"/>
              </a:rPr>
              <a:t>위 사항에 모두 동의합니다</a:t>
            </a:r>
            <a:r>
              <a:rPr lang="en-US" altLang="ko-KR" sz="900" spc="-90">
                <a:solidFill>
                  <a:srgbClr val="000000"/>
                </a:solidFill>
                <a:latin typeface="+mn-ea"/>
              </a:rPr>
              <a:t>.</a:t>
            </a:r>
            <a:endParaRPr lang="ko-KR" altLang="ko-KR" sz="900" i="0" u="none" strike="noStrike" spc="-90">
              <a:effectLst/>
              <a:latin typeface="+mn-ea"/>
            </a:endParaRPr>
          </a:p>
        </xdr:txBody>
      </xdr:sp>
      <xdr:sp macro="" textlink="">
        <xdr:nvSpPr>
          <xdr:cNvPr id="35" name="직사각형 34">
            <a:extLst>
              <a:ext uri="{FF2B5EF4-FFF2-40B4-BE49-F238E27FC236}">
                <a16:creationId xmlns:a16="http://schemas.microsoft.com/office/drawing/2014/main" id="{00000000-0008-0000-0200-000023000000}"/>
              </a:ext>
            </a:extLst>
          </xdr:cNvPr>
          <xdr:cNvSpPr/>
        </xdr:nvSpPr>
        <xdr:spPr>
          <a:xfrm>
            <a:off x="2880196" y="7470441"/>
            <a:ext cx="3383543" cy="202530"/>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endParaRPr lang="ko-KR" altLang="ko-KR" sz="1000">
              <a:solidFill>
                <a:schemeClr val="tx1"/>
              </a:solidFill>
              <a:latin typeface="+mn-ea"/>
            </a:endParaRPr>
          </a:p>
          <a:p>
            <a:pPr fontAlgn="ctr"/>
            <a:r>
              <a:rPr lang="ko-KR" altLang="ko-KR" sz="1000">
                <a:solidFill>
                  <a:schemeClr val="tx1"/>
                </a:solidFill>
                <a:latin typeface="+mn-ea"/>
              </a:rPr>
              <a:t> □</a:t>
            </a:r>
            <a:r>
              <a:rPr lang="ko-KR" altLang="en-US" sz="1000">
                <a:solidFill>
                  <a:schemeClr val="tx1"/>
                </a:solidFill>
                <a:latin typeface="+mn-ea"/>
              </a:rPr>
              <a:t>동의      </a:t>
            </a:r>
            <a:r>
              <a:rPr lang="ko-KR" altLang="ko-KR" sz="1000">
                <a:solidFill>
                  <a:schemeClr val="tx1"/>
                </a:solidFill>
                <a:latin typeface="+mn-ea"/>
              </a:rPr>
              <a:t>□</a:t>
            </a:r>
            <a:r>
              <a:rPr lang="ko-KR" altLang="en-US" sz="1000">
                <a:solidFill>
                  <a:schemeClr val="tx1"/>
                </a:solidFill>
                <a:latin typeface="+mn-ea"/>
              </a:rPr>
              <a:t>미동의</a:t>
            </a:r>
            <a:endParaRPr lang="en-US" altLang="ko-KR" sz="1000">
              <a:solidFill>
                <a:schemeClr val="tx1"/>
              </a:solidFill>
              <a:latin typeface="+mn-ea"/>
            </a:endParaRPr>
          </a:p>
        </xdr:txBody>
      </xdr:sp>
    </xdr:grpSp>
    <xdr:clientData/>
  </xdr:twoCellAnchor>
  <xdr:twoCellAnchor>
    <xdr:from>
      <xdr:col>23</xdr:col>
      <xdr:colOff>503465</xdr:colOff>
      <xdr:row>0</xdr:row>
      <xdr:rowOff>68034</xdr:rowOff>
    </xdr:from>
    <xdr:to>
      <xdr:col>26</xdr:col>
      <xdr:colOff>76546</xdr:colOff>
      <xdr:row>1</xdr:row>
      <xdr:rowOff>61250</xdr:rowOff>
    </xdr:to>
    <xdr:sp macro="" textlink="">
      <xdr:nvSpPr>
        <xdr:cNvPr id="36" name="직사각형 35">
          <a:extLst>
            <a:ext uri="{FF2B5EF4-FFF2-40B4-BE49-F238E27FC236}">
              <a16:creationId xmlns:a16="http://schemas.microsoft.com/office/drawing/2014/main" id="{00000000-0008-0000-0200-000024000000}"/>
            </a:ext>
          </a:extLst>
        </xdr:cNvPr>
        <xdr:cNvSpPr/>
      </xdr:nvSpPr>
      <xdr:spPr>
        <a:xfrm>
          <a:off x="16276865" y="68034"/>
          <a:ext cx="1630481" cy="202766"/>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algn="ctr"/>
          <a:r>
            <a:rPr lang="en-US" altLang="ko-KR" sz="1400" b="0">
              <a:solidFill>
                <a:schemeClr val="tx1"/>
              </a:solidFill>
            </a:rPr>
            <a:t>※ </a:t>
          </a:r>
          <a:r>
            <a:rPr lang="ko-KR" altLang="en-US" sz="1400" b="0">
              <a:solidFill>
                <a:schemeClr val="tx1"/>
              </a:solidFill>
            </a:rPr>
            <a:t>보안팀용</a:t>
          </a:r>
        </a:p>
      </xdr:txBody>
    </xdr:sp>
    <xdr:clientData/>
  </xdr:twoCellAnchor>
  <xdr:twoCellAnchor>
    <xdr:from>
      <xdr:col>17</xdr:col>
      <xdr:colOff>519502</xdr:colOff>
      <xdr:row>8</xdr:row>
      <xdr:rowOff>9130</xdr:rowOff>
    </xdr:from>
    <xdr:to>
      <xdr:col>25</xdr:col>
      <xdr:colOff>397980</xdr:colOff>
      <xdr:row>14</xdr:row>
      <xdr:rowOff>148082</xdr:rowOff>
    </xdr:to>
    <xdr:pic>
      <xdr:nvPicPr>
        <xdr:cNvPr id="37" name="table">
          <a:extLst>
            <a:ext uri="{FF2B5EF4-FFF2-40B4-BE49-F238E27FC236}">
              <a16:creationId xmlns:a16="http://schemas.microsoft.com/office/drawing/2014/main" id="{00000000-0008-0000-0200-000025000000}"/>
            </a:ext>
          </a:extLst>
        </xdr:cNvPr>
        <xdr:cNvPicPr>
          <a:picLocks noChangeAspect="1"/>
        </xdr:cNvPicPr>
      </xdr:nvPicPr>
      <xdr:blipFill>
        <a:blip xmlns:r="http://schemas.openxmlformats.org/officeDocument/2006/relationships" r:embed="rId2"/>
        <a:stretch>
          <a:fillRect/>
        </a:stretch>
      </xdr:blipFill>
      <xdr:spPr>
        <a:xfrm>
          <a:off x="12178102" y="1818880"/>
          <a:ext cx="5364878" cy="1396252"/>
        </a:xfrm>
        <a:prstGeom prst="rect">
          <a:avLst/>
        </a:prstGeom>
      </xdr:spPr>
    </xdr:pic>
    <xdr:clientData/>
  </xdr:twoCellAnchor>
  <xdr:twoCellAnchor>
    <xdr:from>
      <xdr:col>0</xdr:col>
      <xdr:colOff>360230</xdr:colOff>
      <xdr:row>47</xdr:row>
      <xdr:rowOff>257</xdr:rowOff>
    </xdr:from>
    <xdr:to>
      <xdr:col>8</xdr:col>
      <xdr:colOff>145794</xdr:colOff>
      <xdr:row>52</xdr:row>
      <xdr:rowOff>17102</xdr:rowOff>
    </xdr:to>
    <xdr:grpSp>
      <xdr:nvGrpSpPr>
        <xdr:cNvPr id="38" name="그룹 37">
          <a:extLst>
            <a:ext uri="{FF2B5EF4-FFF2-40B4-BE49-F238E27FC236}">
              <a16:creationId xmlns:a16="http://schemas.microsoft.com/office/drawing/2014/main" id="{00000000-0008-0000-0200-000026000000}"/>
            </a:ext>
          </a:extLst>
        </xdr:cNvPr>
        <xdr:cNvGrpSpPr/>
      </xdr:nvGrpSpPr>
      <xdr:grpSpPr>
        <a:xfrm>
          <a:off x="360230" y="9864844"/>
          <a:ext cx="5285216" cy="1052171"/>
          <a:chOff x="360230" y="10543309"/>
          <a:chExt cx="5105709" cy="1125210"/>
        </a:xfrm>
      </xdr:grpSpPr>
      <xdr:pic>
        <xdr:nvPicPr>
          <xdr:cNvPr id="39" name="table">
            <a:extLst>
              <a:ext uri="{FF2B5EF4-FFF2-40B4-BE49-F238E27FC236}">
                <a16:creationId xmlns:a16="http://schemas.microsoft.com/office/drawing/2014/main" id="{00000000-0008-0000-0200-000027000000}"/>
              </a:ext>
            </a:extLst>
          </xdr:cNvPr>
          <xdr:cNvPicPr>
            <a:picLocks noChangeAspect="1"/>
          </xdr:cNvPicPr>
        </xdr:nvPicPr>
        <xdr:blipFill>
          <a:blip xmlns:r="http://schemas.openxmlformats.org/officeDocument/2006/relationships" r:embed="rId3"/>
          <a:stretch>
            <a:fillRect/>
          </a:stretch>
        </xdr:blipFill>
        <xdr:spPr>
          <a:xfrm>
            <a:off x="817402" y="10601346"/>
            <a:ext cx="2044211" cy="1037926"/>
          </a:xfrm>
          <a:prstGeom prst="rect">
            <a:avLst/>
          </a:prstGeom>
        </xdr:spPr>
      </xdr:pic>
      <xdr:pic>
        <xdr:nvPicPr>
          <xdr:cNvPr id="40" name="table">
            <a:extLst>
              <a:ext uri="{FF2B5EF4-FFF2-40B4-BE49-F238E27FC236}">
                <a16:creationId xmlns:a16="http://schemas.microsoft.com/office/drawing/2014/main" id="{00000000-0008-0000-0200-000028000000}"/>
              </a:ext>
            </a:extLst>
          </xdr:cNvPr>
          <xdr:cNvPicPr>
            <a:picLocks noChangeAspect="1"/>
          </xdr:cNvPicPr>
        </xdr:nvPicPr>
        <xdr:blipFill>
          <a:blip xmlns:r="http://schemas.openxmlformats.org/officeDocument/2006/relationships" r:embed="rId4"/>
          <a:stretch>
            <a:fillRect/>
          </a:stretch>
        </xdr:blipFill>
        <xdr:spPr>
          <a:xfrm>
            <a:off x="3476004" y="10588021"/>
            <a:ext cx="1989935" cy="1076745"/>
          </a:xfrm>
          <a:prstGeom prst="rect">
            <a:avLst/>
          </a:prstGeom>
        </xdr:spPr>
      </xdr:pic>
      <xdr:pic>
        <xdr:nvPicPr>
          <xdr:cNvPr id="41" name="table">
            <a:extLst>
              <a:ext uri="{FF2B5EF4-FFF2-40B4-BE49-F238E27FC236}">
                <a16:creationId xmlns:a16="http://schemas.microsoft.com/office/drawing/2014/main" id="{00000000-0008-0000-0200-000029000000}"/>
              </a:ext>
            </a:extLst>
          </xdr:cNvPr>
          <xdr:cNvPicPr>
            <a:picLocks noChangeAspect="1"/>
          </xdr:cNvPicPr>
        </xdr:nvPicPr>
        <xdr:blipFill>
          <a:blip xmlns:r="http://schemas.openxmlformats.org/officeDocument/2006/relationships" r:embed="rId5"/>
          <a:stretch>
            <a:fillRect/>
          </a:stretch>
        </xdr:blipFill>
        <xdr:spPr>
          <a:xfrm>
            <a:off x="3014934" y="10577392"/>
            <a:ext cx="462289" cy="1091127"/>
          </a:xfrm>
          <a:prstGeom prst="rect">
            <a:avLst/>
          </a:prstGeom>
        </xdr:spPr>
      </xdr:pic>
      <xdr:pic>
        <xdr:nvPicPr>
          <xdr:cNvPr id="42" name="table">
            <a:extLst>
              <a:ext uri="{FF2B5EF4-FFF2-40B4-BE49-F238E27FC236}">
                <a16:creationId xmlns:a16="http://schemas.microsoft.com/office/drawing/2014/main" id="{00000000-0008-0000-0200-00002A000000}"/>
              </a:ext>
            </a:extLst>
          </xdr:cNvPr>
          <xdr:cNvPicPr>
            <a:picLocks noChangeAspect="1"/>
          </xdr:cNvPicPr>
        </xdr:nvPicPr>
        <xdr:blipFill>
          <a:blip xmlns:r="http://schemas.openxmlformats.org/officeDocument/2006/relationships" r:embed="rId6"/>
          <a:stretch>
            <a:fillRect/>
          </a:stretch>
        </xdr:blipFill>
        <xdr:spPr>
          <a:xfrm>
            <a:off x="360230" y="10543309"/>
            <a:ext cx="462289" cy="1091127"/>
          </a:xfrm>
          <a:prstGeom prst="rect">
            <a:avLst/>
          </a:prstGeom>
        </xdr:spPr>
      </xdr:pic>
    </xdr:grpSp>
    <xdr:clientData/>
  </xdr:twoCellAnchor>
  <xdr:twoCellAnchor>
    <xdr:from>
      <xdr:col>9</xdr:col>
      <xdr:colOff>110848</xdr:colOff>
      <xdr:row>47</xdr:row>
      <xdr:rowOff>257</xdr:rowOff>
    </xdr:from>
    <xdr:to>
      <xdr:col>16</xdr:col>
      <xdr:colOff>561430</xdr:colOff>
      <xdr:row>52</xdr:row>
      <xdr:rowOff>17102</xdr:rowOff>
    </xdr:to>
    <xdr:grpSp>
      <xdr:nvGrpSpPr>
        <xdr:cNvPr id="43" name="그룹 42">
          <a:extLst>
            <a:ext uri="{FF2B5EF4-FFF2-40B4-BE49-F238E27FC236}">
              <a16:creationId xmlns:a16="http://schemas.microsoft.com/office/drawing/2014/main" id="{00000000-0008-0000-0200-00002B000000}"/>
            </a:ext>
          </a:extLst>
        </xdr:cNvPr>
        <xdr:cNvGrpSpPr/>
      </xdr:nvGrpSpPr>
      <xdr:grpSpPr>
        <a:xfrm>
          <a:off x="6297957" y="9864844"/>
          <a:ext cx="5262777" cy="1052171"/>
          <a:chOff x="360230" y="10543309"/>
          <a:chExt cx="5105709" cy="1125210"/>
        </a:xfrm>
      </xdr:grpSpPr>
      <xdr:pic>
        <xdr:nvPicPr>
          <xdr:cNvPr id="44" name="table">
            <a:extLst>
              <a:ext uri="{FF2B5EF4-FFF2-40B4-BE49-F238E27FC236}">
                <a16:creationId xmlns:a16="http://schemas.microsoft.com/office/drawing/2014/main" id="{00000000-0008-0000-0200-00002C000000}"/>
              </a:ext>
            </a:extLst>
          </xdr:cNvPr>
          <xdr:cNvPicPr>
            <a:picLocks noChangeAspect="1"/>
          </xdr:cNvPicPr>
        </xdr:nvPicPr>
        <xdr:blipFill>
          <a:blip xmlns:r="http://schemas.openxmlformats.org/officeDocument/2006/relationships" r:embed="rId3"/>
          <a:stretch>
            <a:fillRect/>
          </a:stretch>
        </xdr:blipFill>
        <xdr:spPr>
          <a:xfrm>
            <a:off x="817402" y="10601346"/>
            <a:ext cx="2044211" cy="1037926"/>
          </a:xfrm>
          <a:prstGeom prst="rect">
            <a:avLst/>
          </a:prstGeom>
        </xdr:spPr>
      </xdr:pic>
      <xdr:pic>
        <xdr:nvPicPr>
          <xdr:cNvPr id="45" name="table">
            <a:extLst>
              <a:ext uri="{FF2B5EF4-FFF2-40B4-BE49-F238E27FC236}">
                <a16:creationId xmlns:a16="http://schemas.microsoft.com/office/drawing/2014/main" id="{00000000-0008-0000-0200-00002D000000}"/>
              </a:ext>
            </a:extLst>
          </xdr:cNvPr>
          <xdr:cNvPicPr>
            <a:picLocks noChangeAspect="1"/>
          </xdr:cNvPicPr>
        </xdr:nvPicPr>
        <xdr:blipFill>
          <a:blip xmlns:r="http://schemas.openxmlformats.org/officeDocument/2006/relationships" r:embed="rId4"/>
          <a:stretch>
            <a:fillRect/>
          </a:stretch>
        </xdr:blipFill>
        <xdr:spPr>
          <a:xfrm>
            <a:off x="3476004" y="10588021"/>
            <a:ext cx="1989935" cy="1076745"/>
          </a:xfrm>
          <a:prstGeom prst="rect">
            <a:avLst/>
          </a:prstGeom>
        </xdr:spPr>
      </xdr:pic>
      <xdr:pic>
        <xdr:nvPicPr>
          <xdr:cNvPr id="46" name="table">
            <a:extLst>
              <a:ext uri="{FF2B5EF4-FFF2-40B4-BE49-F238E27FC236}">
                <a16:creationId xmlns:a16="http://schemas.microsoft.com/office/drawing/2014/main" id="{00000000-0008-0000-0200-00002E000000}"/>
              </a:ext>
            </a:extLst>
          </xdr:cNvPr>
          <xdr:cNvPicPr>
            <a:picLocks noChangeAspect="1"/>
          </xdr:cNvPicPr>
        </xdr:nvPicPr>
        <xdr:blipFill>
          <a:blip xmlns:r="http://schemas.openxmlformats.org/officeDocument/2006/relationships" r:embed="rId5"/>
          <a:stretch>
            <a:fillRect/>
          </a:stretch>
        </xdr:blipFill>
        <xdr:spPr>
          <a:xfrm>
            <a:off x="3014934" y="10577392"/>
            <a:ext cx="462289" cy="1091127"/>
          </a:xfrm>
          <a:prstGeom prst="rect">
            <a:avLst/>
          </a:prstGeom>
        </xdr:spPr>
      </xdr:pic>
      <xdr:pic>
        <xdr:nvPicPr>
          <xdr:cNvPr id="47" name="table">
            <a:extLst>
              <a:ext uri="{FF2B5EF4-FFF2-40B4-BE49-F238E27FC236}">
                <a16:creationId xmlns:a16="http://schemas.microsoft.com/office/drawing/2014/main" id="{00000000-0008-0000-0200-00002F000000}"/>
              </a:ext>
            </a:extLst>
          </xdr:cNvPr>
          <xdr:cNvPicPr>
            <a:picLocks noChangeAspect="1"/>
          </xdr:cNvPicPr>
        </xdr:nvPicPr>
        <xdr:blipFill>
          <a:blip xmlns:r="http://schemas.openxmlformats.org/officeDocument/2006/relationships" r:embed="rId6"/>
          <a:stretch>
            <a:fillRect/>
          </a:stretch>
        </xdr:blipFill>
        <xdr:spPr>
          <a:xfrm>
            <a:off x="360230" y="10543309"/>
            <a:ext cx="462289" cy="1091127"/>
          </a:xfrm>
          <a:prstGeom prst="rect">
            <a:avLst/>
          </a:prstGeom>
        </xdr:spPr>
      </xdr:pic>
    </xdr:grpSp>
    <xdr:clientData/>
  </xdr:twoCellAnchor>
  <xdr:twoCellAnchor>
    <xdr:from>
      <xdr:col>17</xdr:col>
      <xdr:colOff>512631</xdr:colOff>
      <xdr:row>47</xdr:row>
      <xdr:rowOff>257</xdr:rowOff>
    </xdr:from>
    <xdr:to>
      <xdr:col>25</xdr:col>
      <xdr:colOff>298194</xdr:colOff>
      <xdr:row>52</xdr:row>
      <xdr:rowOff>17102</xdr:rowOff>
    </xdr:to>
    <xdr:grpSp>
      <xdr:nvGrpSpPr>
        <xdr:cNvPr id="48" name="그룹 47">
          <a:extLst>
            <a:ext uri="{FF2B5EF4-FFF2-40B4-BE49-F238E27FC236}">
              <a16:creationId xmlns:a16="http://schemas.microsoft.com/office/drawing/2014/main" id="{00000000-0008-0000-0200-000030000000}"/>
            </a:ext>
          </a:extLst>
        </xdr:cNvPr>
        <xdr:cNvGrpSpPr/>
      </xdr:nvGrpSpPr>
      <xdr:grpSpPr>
        <a:xfrm>
          <a:off x="12199392" y="9864844"/>
          <a:ext cx="5285215" cy="1052171"/>
          <a:chOff x="360230" y="10543309"/>
          <a:chExt cx="5105709" cy="1125210"/>
        </a:xfrm>
      </xdr:grpSpPr>
      <xdr:pic>
        <xdr:nvPicPr>
          <xdr:cNvPr id="49" name="table">
            <a:extLst>
              <a:ext uri="{FF2B5EF4-FFF2-40B4-BE49-F238E27FC236}">
                <a16:creationId xmlns:a16="http://schemas.microsoft.com/office/drawing/2014/main" id="{00000000-0008-0000-0200-000031000000}"/>
              </a:ext>
            </a:extLst>
          </xdr:cNvPr>
          <xdr:cNvPicPr>
            <a:picLocks noChangeAspect="1"/>
          </xdr:cNvPicPr>
        </xdr:nvPicPr>
        <xdr:blipFill>
          <a:blip xmlns:r="http://schemas.openxmlformats.org/officeDocument/2006/relationships" r:embed="rId3"/>
          <a:stretch>
            <a:fillRect/>
          </a:stretch>
        </xdr:blipFill>
        <xdr:spPr>
          <a:xfrm>
            <a:off x="817402" y="10601346"/>
            <a:ext cx="2044211" cy="1037926"/>
          </a:xfrm>
          <a:prstGeom prst="rect">
            <a:avLst/>
          </a:prstGeom>
        </xdr:spPr>
      </xdr:pic>
      <xdr:pic>
        <xdr:nvPicPr>
          <xdr:cNvPr id="50" name="table">
            <a:extLst>
              <a:ext uri="{FF2B5EF4-FFF2-40B4-BE49-F238E27FC236}">
                <a16:creationId xmlns:a16="http://schemas.microsoft.com/office/drawing/2014/main" id="{00000000-0008-0000-0200-000032000000}"/>
              </a:ext>
            </a:extLst>
          </xdr:cNvPr>
          <xdr:cNvPicPr>
            <a:picLocks noChangeAspect="1"/>
          </xdr:cNvPicPr>
        </xdr:nvPicPr>
        <xdr:blipFill>
          <a:blip xmlns:r="http://schemas.openxmlformats.org/officeDocument/2006/relationships" r:embed="rId4"/>
          <a:stretch>
            <a:fillRect/>
          </a:stretch>
        </xdr:blipFill>
        <xdr:spPr>
          <a:xfrm>
            <a:off x="3476004" y="10588021"/>
            <a:ext cx="1989935" cy="1076745"/>
          </a:xfrm>
          <a:prstGeom prst="rect">
            <a:avLst/>
          </a:prstGeom>
        </xdr:spPr>
      </xdr:pic>
      <xdr:pic>
        <xdr:nvPicPr>
          <xdr:cNvPr id="51" name="table">
            <a:extLst>
              <a:ext uri="{FF2B5EF4-FFF2-40B4-BE49-F238E27FC236}">
                <a16:creationId xmlns:a16="http://schemas.microsoft.com/office/drawing/2014/main" id="{00000000-0008-0000-0200-000033000000}"/>
              </a:ext>
            </a:extLst>
          </xdr:cNvPr>
          <xdr:cNvPicPr>
            <a:picLocks noChangeAspect="1"/>
          </xdr:cNvPicPr>
        </xdr:nvPicPr>
        <xdr:blipFill>
          <a:blip xmlns:r="http://schemas.openxmlformats.org/officeDocument/2006/relationships" r:embed="rId5"/>
          <a:stretch>
            <a:fillRect/>
          </a:stretch>
        </xdr:blipFill>
        <xdr:spPr>
          <a:xfrm>
            <a:off x="3014934" y="10577392"/>
            <a:ext cx="462289" cy="1091127"/>
          </a:xfrm>
          <a:prstGeom prst="rect">
            <a:avLst/>
          </a:prstGeom>
        </xdr:spPr>
      </xdr:pic>
      <xdr:pic>
        <xdr:nvPicPr>
          <xdr:cNvPr id="52" name="table">
            <a:extLst>
              <a:ext uri="{FF2B5EF4-FFF2-40B4-BE49-F238E27FC236}">
                <a16:creationId xmlns:a16="http://schemas.microsoft.com/office/drawing/2014/main" id="{00000000-0008-0000-0200-000034000000}"/>
              </a:ext>
            </a:extLst>
          </xdr:cNvPr>
          <xdr:cNvPicPr>
            <a:picLocks noChangeAspect="1"/>
          </xdr:cNvPicPr>
        </xdr:nvPicPr>
        <xdr:blipFill>
          <a:blip xmlns:r="http://schemas.openxmlformats.org/officeDocument/2006/relationships" r:embed="rId6"/>
          <a:stretch>
            <a:fillRect/>
          </a:stretch>
        </xdr:blipFill>
        <xdr:spPr>
          <a:xfrm>
            <a:off x="360230" y="10543309"/>
            <a:ext cx="462289" cy="1091127"/>
          </a:xfrm>
          <a:prstGeom prst="rect">
            <a:avLst/>
          </a:prstGeom>
        </xdr:spPr>
      </xdr:pic>
    </xdr:grpSp>
    <xdr:clientData/>
  </xdr:twoCellAnchor>
  <xdr:twoCellAnchor editAs="oneCell">
    <xdr:from>
      <xdr:col>0</xdr:col>
      <xdr:colOff>299410</xdr:colOff>
      <xdr:row>15</xdr:row>
      <xdr:rowOff>190955</xdr:rowOff>
    </xdr:from>
    <xdr:to>
      <xdr:col>8</xdr:col>
      <xdr:colOff>174720</xdr:colOff>
      <xdr:row>20</xdr:row>
      <xdr:rowOff>174659</xdr:rowOff>
    </xdr:to>
    <xdr:pic>
      <xdr:nvPicPr>
        <xdr:cNvPr id="53" name="table">
          <a:extLst>
            <a:ext uri="{FF2B5EF4-FFF2-40B4-BE49-F238E27FC236}">
              <a16:creationId xmlns:a16="http://schemas.microsoft.com/office/drawing/2014/main" id="{00000000-0008-0000-0200-000035000000}"/>
            </a:ext>
          </a:extLst>
        </xdr:cNvPr>
        <xdr:cNvPicPr>
          <a:picLocks noChangeAspect="1"/>
        </xdr:cNvPicPr>
      </xdr:nvPicPr>
      <xdr:blipFill>
        <a:blip xmlns:r="http://schemas.openxmlformats.org/officeDocument/2006/relationships" r:embed="rId7"/>
        <a:stretch>
          <a:fillRect/>
        </a:stretch>
      </xdr:blipFill>
      <xdr:spPr>
        <a:xfrm>
          <a:off x="299410" y="3467555"/>
          <a:ext cx="5361710" cy="1031454"/>
        </a:xfrm>
        <a:prstGeom prst="rect">
          <a:avLst/>
        </a:prstGeom>
      </xdr:spPr>
    </xdr:pic>
    <xdr:clientData/>
  </xdr:twoCellAnchor>
  <xdr:twoCellAnchor editAs="oneCell">
    <xdr:from>
      <xdr:col>9</xdr:col>
      <xdr:colOff>116333</xdr:colOff>
      <xdr:row>15</xdr:row>
      <xdr:rowOff>190955</xdr:rowOff>
    </xdr:from>
    <xdr:to>
      <xdr:col>16</xdr:col>
      <xdr:colOff>656661</xdr:colOff>
      <xdr:row>20</xdr:row>
      <xdr:rowOff>174659</xdr:rowOff>
    </xdr:to>
    <xdr:pic>
      <xdr:nvPicPr>
        <xdr:cNvPr id="54" name="table">
          <a:extLst>
            <a:ext uri="{FF2B5EF4-FFF2-40B4-BE49-F238E27FC236}">
              <a16:creationId xmlns:a16="http://schemas.microsoft.com/office/drawing/2014/main" id="{00000000-0008-0000-0200-000036000000}"/>
            </a:ext>
          </a:extLst>
        </xdr:cNvPr>
        <xdr:cNvPicPr>
          <a:picLocks noChangeAspect="1"/>
        </xdr:cNvPicPr>
      </xdr:nvPicPr>
      <xdr:blipFill>
        <a:blip xmlns:r="http://schemas.openxmlformats.org/officeDocument/2006/relationships" r:embed="rId7"/>
        <a:stretch>
          <a:fillRect/>
        </a:stretch>
      </xdr:blipFill>
      <xdr:spPr>
        <a:xfrm>
          <a:off x="6288533" y="3467555"/>
          <a:ext cx="5340928" cy="1031454"/>
        </a:xfrm>
        <a:prstGeom prst="rect">
          <a:avLst/>
        </a:prstGeom>
      </xdr:spPr>
    </xdr:pic>
    <xdr:clientData/>
  </xdr:twoCellAnchor>
  <xdr:twoCellAnchor editAs="oneCell">
    <xdr:from>
      <xdr:col>17</xdr:col>
      <xdr:colOff>521087</xdr:colOff>
      <xdr:row>15</xdr:row>
      <xdr:rowOff>190955</xdr:rowOff>
    </xdr:from>
    <xdr:to>
      <xdr:col>25</xdr:col>
      <xdr:colOff>396396</xdr:colOff>
      <xdr:row>20</xdr:row>
      <xdr:rowOff>174659</xdr:rowOff>
    </xdr:to>
    <xdr:pic>
      <xdr:nvPicPr>
        <xdr:cNvPr id="55" name="table">
          <a:extLst>
            <a:ext uri="{FF2B5EF4-FFF2-40B4-BE49-F238E27FC236}">
              <a16:creationId xmlns:a16="http://schemas.microsoft.com/office/drawing/2014/main" id="{00000000-0008-0000-0200-000037000000}"/>
            </a:ext>
          </a:extLst>
        </xdr:cNvPr>
        <xdr:cNvPicPr>
          <a:picLocks noChangeAspect="1"/>
        </xdr:cNvPicPr>
      </xdr:nvPicPr>
      <xdr:blipFill>
        <a:blip xmlns:r="http://schemas.openxmlformats.org/officeDocument/2006/relationships" r:embed="rId7"/>
        <a:stretch>
          <a:fillRect/>
        </a:stretch>
      </xdr:blipFill>
      <xdr:spPr>
        <a:xfrm>
          <a:off x="12179687" y="3467555"/>
          <a:ext cx="5361709" cy="1031454"/>
        </a:xfrm>
        <a:prstGeom prst="rect">
          <a:avLst/>
        </a:prstGeom>
      </xdr:spPr>
    </xdr:pic>
    <xdr:clientData/>
  </xdr:twoCellAnchor>
  <xdr:twoCellAnchor>
    <xdr:from>
      <xdr:col>0</xdr:col>
      <xdr:colOff>304800</xdr:colOff>
      <xdr:row>22</xdr:row>
      <xdr:rowOff>66675</xdr:rowOff>
    </xdr:from>
    <xdr:to>
      <xdr:col>8</xdr:col>
      <xdr:colOff>142875</xdr:colOff>
      <xdr:row>36</xdr:row>
      <xdr:rowOff>171450</xdr:rowOff>
    </xdr:to>
    <xdr:sp macro="" textlink="">
      <xdr:nvSpPr>
        <xdr:cNvPr id="56" name="TextBox 55">
          <a:extLst>
            <a:ext uri="{FF2B5EF4-FFF2-40B4-BE49-F238E27FC236}">
              <a16:creationId xmlns:a16="http://schemas.microsoft.com/office/drawing/2014/main" id="{00000000-0008-0000-0200-000038000000}"/>
            </a:ext>
          </a:extLst>
        </xdr:cNvPr>
        <xdr:cNvSpPr txBox="1"/>
      </xdr:nvSpPr>
      <xdr:spPr>
        <a:xfrm>
          <a:off x="304800" y="4810125"/>
          <a:ext cx="5324475" cy="3038475"/>
        </a:xfrm>
        <a:prstGeom prst="rect">
          <a:avLst/>
        </a:prstGeom>
        <a:solidFill>
          <a:schemeClr val="lt1"/>
        </a:solidFill>
        <a:ln w="9525" cmpd="sng">
          <a:solidFill>
            <a:schemeClr val="tx1"/>
          </a:solidFill>
          <a:prstDash val="solid"/>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altLang="ko-KR" sz="1000"/>
        </a:p>
        <a:p>
          <a:r>
            <a:rPr lang="ko-KR" altLang="en-US" sz="1000"/>
            <a:t>①  용접작업은 반드시 </a:t>
          </a:r>
          <a:r>
            <a:rPr lang="ko-KR" altLang="en-US" sz="1000" u="sng"/>
            <a:t>소방안전관리자로부터 용접작업 승인</a:t>
          </a:r>
          <a:r>
            <a:rPr lang="ko-KR" altLang="en-US" sz="1000"/>
            <a:t>을 득한 후 작업을 진행합니다</a:t>
          </a:r>
          <a:r>
            <a:rPr lang="en-US" altLang="ko-KR" sz="1000"/>
            <a:t>.</a:t>
          </a:r>
        </a:p>
        <a:p>
          <a:r>
            <a:rPr lang="ko-KR" altLang="en-US" sz="1000"/>
            <a:t>②  용접작업 </a:t>
          </a:r>
          <a:r>
            <a:rPr lang="ko-KR" altLang="en-US" sz="1000" u="sng"/>
            <a:t>일정과 위치</a:t>
          </a:r>
          <a:r>
            <a:rPr lang="ko-KR" altLang="en-US" sz="1000"/>
            <a:t>는 임의진행하지 않으며</a:t>
          </a:r>
          <a:r>
            <a:rPr lang="en-US" altLang="ko-KR" sz="1000"/>
            <a:t>, </a:t>
          </a:r>
          <a:r>
            <a:rPr lang="ko-KR" altLang="en-US" sz="1000"/>
            <a:t>사전에 보고한 내용대로만 진행합니다</a:t>
          </a:r>
          <a:r>
            <a:rPr lang="en-US" altLang="ko-KR" sz="1000"/>
            <a:t>.</a:t>
          </a:r>
        </a:p>
        <a:p>
          <a:r>
            <a:rPr lang="ko-KR" altLang="en-US" sz="1000"/>
            <a:t>③  반드시 </a:t>
          </a:r>
          <a:r>
            <a:rPr lang="ko-KR" altLang="en-US" sz="1000" u="sng"/>
            <a:t>화재감시자를 </a:t>
          </a:r>
          <a:r>
            <a:rPr lang="en-US" altLang="ko-KR" sz="1000" u="sng"/>
            <a:t>1</a:t>
          </a:r>
          <a:r>
            <a:rPr lang="ko-KR" altLang="en-US" sz="1000" u="sng"/>
            <a:t>명</a:t>
          </a:r>
          <a:r>
            <a:rPr lang="ko-KR" altLang="en-US" sz="1000"/>
            <a:t> 이상 배치한 후 용접작업을 진행합니다</a:t>
          </a:r>
          <a:r>
            <a:rPr lang="en-US" altLang="ko-KR" sz="1000"/>
            <a:t>.</a:t>
          </a:r>
        </a:p>
        <a:p>
          <a:r>
            <a:rPr lang="ko-KR" altLang="en-US" sz="1000"/>
            <a:t>④  용접작업장에 </a:t>
          </a:r>
          <a:r>
            <a:rPr lang="ko-KR" altLang="en-US" sz="1000" u="sng"/>
            <a:t>가연물</a:t>
          </a:r>
          <a:r>
            <a:rPr lang="en-US" altLang="ko-KR" sz="1000" u="sng"/>
            <a:t>/</a:t>
          </a:r>
          <a:r>
            <a:rPr lang="ko-KR" altLang="en-US" sz="1000" u="sng"/>
            <a:t>인화성 물질</a:t>
          </a:r>
          <a:r>
            <a:rPr lang="ko-KR" altLang="en-US" sz="1000"/>
            <a:t>이 없도록 공간을 정리한 후 진행합니다</a:t>
          </a:r>
          <a:r>
            <a:rPr lang="en-US" altLang="ko-KR" sz="1000"/>
            <a:t>.</a:t>
          </a:r>
        </a:p>
        <a:p>
          <a:r>
            <a:rPr lang="ko-KR" altLang="en-US" sz="1000"/>
            <a:t>⑤  화재 예방을 위해 </a:t>
          </a:r>
          <a:r>
            <a:rPr lang="ko-KR" altLang="en-US" sz="1000" u="sng"/>
            <a:t>불티 비산방지막</a:t>
          </a:r>
          <a:r>
            <a:rPr lang="en-US" altLang="ko-KR" sz="1000" u="sng"/>
            <a:t>, </a:t>
          </a:r>
          <a:r>
            <a:rPr lang="ko-KR" altLang="en-US" sz="1000" u="sng"/>
            <a:t>그라스포</a:t>
          </a:r>
          <a:r>
            <a:rPr lang="en-US" altLang="ko-KR" sz="1000" u="sng"/>
            <a:t>, </a:t>
          </a:r>
          <a:r>
            <a:rPr lang="ko-KR" altLang="en-US" sz="1000" u="sng"/>
            <a:t>소화기 </a:t>
          </a:r>
          <a:r>
            <a:rPr lang="en-US" altLang="ko-KR" sz="1000" u="sng"/>
            <a:t>2</a:t>
          </a:r>
          <a:r>
            <a:rPr lang="ko-KR" altLang="en-US" sz="1000" u="sng"/>
            <a:t>대 이상</a:t>
          </a:r>
          <a:r>
            <a:rPr lang="ko-KR" altLang="en-US" sz="1000"/>
            <a:t>을 반드시 비치합니다</a:t>
          </a:r>
          <a:r>
            <a:rPr lang="en-US" altLang="ko-KR" sz="1000"/>
            <a:t>.</a:t>
          </a:r>
        </a:p>
        <a:p>
          <a:r>
            <a:rPr lang="en-US" altLang="ko-KR" sz="1000"/>
            <a:t>     - </a:t>
          </a:r>
          <a:r>
            <a:rPr lang="ko-KR" altLang="en-US" sz="1000"/>
            <a:t>그라스포를 바닥에 충분히 깔고</a:t>
          </a:r>
          <a:r>
            <a:rPr lang="en-US" altLang="ko-KR" sz="1000"/>
            <a:t>, </a:t>
          </a:r>
          <a:r>
            <a:rPr lang="ko-KR" altLang="en-US" sz="1000"/>
            <a:t>비산방지막으로 불티를 차단합니다</a:t>
          </a:r>
          <a:r>
            <a:rPr lang="en-US" altLang="ko-KR" sz="1000"/>
            <a:t>.</a:t>
          </a:r>
        </a:p>
        <a:p>
          <a:r>
            <a:rPr lang="ko-KR" altLang="en-US" sz="1000"/>
            <a:t>⑥  작업시 </a:t>
          </a:r>
          <a:r>
            <a:rPr lang="ko-KR" altLang="en-US" sz="1000" u="sng"/>
            <a:t>흡연</a:t>
          </a:r>
          <a:r>
            <a:rPr lang="en-US" altLang="ko-KR" sz="1000" u="sng"/>
            <a:t>/</a:t>
          </a:r>
          <a:r>
            <a:rPr lang="ko-KR" altLang="en-US" sz="1000" u="sng"/>
            <a:t>음주</a:t>
          </a:r>
          <a:r>
            <a:rPr lang="ko-KR" altLang="en-US" sz="1000"/>
            <a:t>는 절대로 하지 않습니다</a:t>
          </a:r>
          <a:r>
            <a:rPr lang="en-US" altLang="ko-KR" sz="1000"/>
            <a:t>.</a:t>
          </a:r>
        </a:p>
        <a:p>
          <a:r>
            <a:rPr lang="ko-KR" altLang="en-US" sz="1000"/>
            <a:t>⑦  용접작업자에게 반드시 </a:t>
          </a:r>
          <a:r>
            <a:rPr lang="ko-KR" altLang="en-US" sz="1000" u="sng"/>
            <a:t>화재안전 교육</a:t>
          </a:r>
          <a:r>
            <a:rPr lang="ko-KR" altLang="en-US" sz="1000"/>
            <a:t>을 시킨 후 작업에 투입합니다</a:t>
          </a:r>
          <a:r>
            <a:rPr lang="en-US" altLang="ko-KR" sz="1000"/>
            <a:t>.</a:t>
          </a:r>
        </a:p>
        <a:p>
          <a:r>
            <a:rPr lang="en-US" altLang="ko-KR" sz="1000" baseline="0"/>
            <a:t>     - </a:t>
          </a:r>
          <a:r>
            <a:rPr lang="ko-KR" altLang="en-US" sz="1000" baseline="0"/>
            <a:t>불티비산 방지</a:t>
          </a:r>
          <a:r>
            <a:rPr lang="en-US" altLang="ko-KR" sz="1000" baseline="0"/>
            <a:t>, </a:t>
          </a:r>
          <a:r>
            <a:rPr lang="ko-KR" altLang="en-US" sz="1000" baseline="0"/>
            <a:t>소화기 사용방법</a:t>
          </a:r>
          <a:r>
            <a:rPr lang="en-US" altLang="ko-KR" sz="1000" baseline="0"/>
            <a:t>, </a:t>
          </a:r>
          <a:r>
            <a:rPr lang="ko-KR" altLang="en-US" sz="1000" baseline="0"/>
            <a:t>가연성물질 제거</a:t>
          </a:r>
          <a:r>
            <a:rPr lang="en-US" altLang="ko-KR" sz="1000" baseline="0"/>
            <a:t>, </a:t>
          </a:r>
          <a:r>
            <a:rPr lang="ko-KR" altLang="en-US" sz="1000" baseline="0"/>
            <a:t>작업 후 잔불 확인 등 </a:t>
          </a:r>
          <a:endParaRPr lang="en-US" altLang="ko-KR" sz="1000"/>
        </a:p>
        <a:p>
          <a:r>
            <a:rPr lang="ko-KR" altLang="en-US" sz="1000"/>
            <a:t>⑧  용접방법은 가능하면 화재발생 위험이 적은 </a:t>
          </a:r>
          <a:r>
            <a:rPr lang="ko-KR" altLang="en-US" sz="1000" u="sng"/>
            <a:t>아르곤용접</a:t>
          </a:r>
          <a:r>
            <a:rPr lang="ko-KR" altLang="en-US" sz="1000"/>
            <a:t>으로 진행합니다</a:t>
          </a:r>
          <a:r>
            <a:rPr lang="en-US" altLang="ko-KR" sz="1000"/>
            <a:t>.</a:t>
          </a:r>
        </a:p>
        <a:p>
          <a:r>
            <a:rPr lang="ko-KR" altLang="en-US" sz="1000"/>
            <a:t>⑨  작업자는 </a:t>
          </a:r>
          <a:r>
            <a:rPr lang="ko-KR" altLang="en-US" sz="1000" u="sng"/>
            <a:t>안전장구</a:t>
          </a:r>
          <a:r>
            <a:rPr lang="ko-KR" altLang="en-US" sz="1000"/>
            <a:t>를 착용합니다</a:t>
          </a:r>
          <a:r>
            <a:rPr lang="en-US" altLang="ko-KR" sz="1000"/>
            <a:t>. ( </a:t>
          </a:r>
          <a:r>
            <a:rPr lang="ko-KR" altLang="en-US" sz="1000"/>
            <a:t>보안경</a:t>
          </a:r>
          <a:r>
            <a:rPr lang="en-US" altLang="ko-KR" sz="1000"/>
            <a:t>,</a:t>
          </a:r>
          <a:r>
            <a:rPr lang="ko-KR" altLang="en-US" sz="1000"/>
            <a:t>보안면</a:t>
          </a:r>
          <a:r>
            <a:rPr lang="en-US" altLang="ko-KR" sz="1000"/>
            <a:t>,</a:t>
          </a:r>
          <a:r>
            <a:rPr lang="ko-KR" altLang="en-US" sz="1000"/>
            <a:t>안전화</a:t>
          </a:r>
          <a:r>
            <a:rPr lang="en-US" altLang="ko-KR" sz="1000"/>
            <a:t>,</a:t>
          </a:r>
          <a:r>
            <a:rPr lang="ko-KR" altLang="en-US" sz="1000"/>
            <a:t>방진마스크 </a:t>
          </a:r>
          <a:r>
            <a:rPr lang="en-US" altLang="ko-KR" sz="1000"/>
            <a:t>)</a:t>
          </a:r>
        </a:p>
        <a:p>
          <a:r>
            <a:rPr lang="ko-KR" altLang="en-US" sz="1000"/>
            <a:t>⑩ 용접작업을 마친 후 </a:t>
          </a:r>
          <a:r>
            <a:rPr lang="ko-KR" altLang="en-US" sz="1000" u="sng"/>
            <a:t>최소 </a:t>
          </a:r>
          <a:r>
            <a:rPr lang="en-US" altLang="ko-KR" sz="1000" u="sng"/>
            <a:t>10</a:t>
          </a:r>
          <a:r>
            <a:rPr lang="ko-KR" altLang="en-US" sz="1000" u="sng"/>
            <a:t>분 이상 </a:t>
          </a:r>
          <a:r>
            <a:rPr lang="ko-KR" altLang="en-US" sz="1000"/>
            <a:t>주변에 연기가 발생하는 곳은 없는지 확인합니다</a:t>
          </a:r>
          <a:r>
            <a:rPr lang="en-US" altLang="ko-KR" sz="1000"/>
            <a:t>.</a:t>
          </a:r>
          <a:endParaRPr lang="ko-KR" altLang="en-US" sz="1000"/>
        </a:p>
      </xdr:txBody>
    </xdr:sp>
    <xdr:clientData/>
  </xdr:twoCellAnchor>
  <xdr:twoCellAnchor>
    <xdr:from>
      <xdr:col>9</xdr:col>
      <xdr:colOff>114300</xdr:colOff>
      <xdr:row>22</xdr:row>
      <xdr:rowOff>76200</xdr:rowOff>
    </xdr:from>
    <xdr:to>
      <xdr:col>16</xdr:col>
      <xdr:colOff>638175</xdr:colOff>
      <xdr:row>36</xdr:row>
      <xdr:rowOff>180975</xdr:rowOff>
    </xdr:to>
    <xdr:sp macro="" textlink="">
      <xdr:nvSpPr>
        <xdr:cNvPr id="57" name="TextBox 56">
          <a:extLst>
            <a:ext uri="{FF2B5EF4-FFF2-40B4-BE49-F238E27FC236}">
              <a16:creationId xmlns:a16="http://schemas.microsoft.com/office/drawing/2014/main" id="{00000000-0008-0000-0200-000039000000}"/>
            </a:ext>
          </a:extLst>
        </xdr:cNvPr>
        <xdr:cNvSpPr txBox="1"/>
      </xdr:nvSpPr>
      <xdr:spPr>
        <a:xfrm>
          <a:off x="6286500" y="4819650"/>
          <a:ext cx="5324475" cy="3038475"/>
        </a:xfrm>
        <a:prstGeom prst="rect">
          <a:avLst/>
        </a:prstGeom>
        <a:solidFill>
          <a:schemeClr val="lt1"/>
        </a:solidFill>
        <a:ln w="9525" cmpd="sng">
          <a:solidFill>
            <a:schemeClr val="tx1"/>
          </a:solidFill>
          <a:prstDash val="solid"/>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altLang="ko-KR" sz="1000"/>
        </a:p>
        <a:p>
          <a:r>
            <a:rPr lang="ko-KR" altLang="en-US" sz="1000"/>
            <a:t>①  용접작업은 반드시 </a:t>
          </a:r>
          <a:r>
            <a:rPr lang="ko-KR" altLang="en-US" sz="1000" u="sng"/>
            <a:t>소방안전관리자로부터 용접작업 승인</a:t>
          </a:r>
          <a:r>
            <a:rPr lang="ko-KR" altLang="en-US" sz="1000"/>
            <a:t>을 득한 후 작업을 진행합니다</a:t>
          </a:r>
          <a:r>
            <a:rPr lang="en-US" altLang="ko-KR" sz="1000"/>
            <a:t>.</a:t>
          </a:r>
        </a:p>
        <a:p>
          <a:r>
            <a:rPr lang="ko-KR" altLang="en-US" sz="1000"/>
            <a:t>②  용접작업 </a:t>
          </a:r>
          <a:r>
            <a:rPr lang="ko-KR" altLang="en-US" sz="1000" u="sng"/>
            <a:t>일정과 위치</a:t>
          </a:r>
          <a:r>
            <a:rPr lang="ko-KR" altLang="en-US" sz="1000"/>
            <a:t>는 임의진행하지 않으며</a:t>
          </a:r>
          <a:r>
            <a:rPr lang="en-US" altLang="ko-KR" sz="1000"/>
            <a:t>, </a:t>
          </a:r>
          <a:r>
            <a:rPr lang="ko-KR" altLang="en-US" sz="1000"/>
            <a:t>사전에 보고한 내용대로만 진행합니다</a:t>
          </a:r>
          <a:r>
            <a:rPr lang="en-US" altLang="ko-KR" sz="1000"/>
            <a:t>.</a:t>
          </a:r>
        </a:p>
        <a:p>
          <a:r>
            <a:rPr lang="ko-KR" altLang="en-US" sz="1000"/>
            <a:t>③  반드시 </a:t>
          </a:r>
          <a:r>
            <a:rPr lang="ko-KR" altLang="en-US" sz="1000" u="sng"/>
            <a:t>화재감시자를 </a:t>
          </a:r>
          <a:r>
            <a:rPr lang="en-US" altLang="ko-KR" sz="1000" u="sng"/>
            <a:t>1</a:t>
          </a:r>
          <a:r>
            <a:rPr lang="ko-KR" altLang="en-US" sz="1000" u="sng"/>
            <a:t>명</a:t>
          </a:r>
          <a:r>
            <a:rPr lang="ko-KR" altLang="en-US" sz="1000"/>
            <a:t> 이상 배치한 후 용접작업을 진행합니다</a:t>
          </a:r>
          <a:r>
            <a:rPr lang="en-US" altLang="ko-KR" sz="1000"/>
            <a:t>.</a:t>
          </a:r>
        </a:p>
        <a:p>
          <a:r>
            <a:rPr lang="ko-KR" altLang="en-US" sz="1000"/>
            <a:t>④  용접작업장에 </a:t>
          </a:r>
          <a:r>
            <a:rPr lang="ko-KR" altLang="en-US" sz="1000" u="sng"/>
            <a:t>가연물</a:t>
          </a:r>
          <a:r>
            <a:rPr lang="en-US" altLang="ko-KR" sz="1000" u="sng"/>
            <a:t>/</a:t>
          </a:r>
          <a:r>
            <a:rPr lang="ko-KR" altLang="en-US" sz="1000" u="sng"/>
            <a:t>인화성 물질</a:t>
          </a:r>
          <a:r>
            <a:rPr lang="ko-KR" altLang="en-US" sz="1000"/>
            <a:t>이 없도록 공간을 정리한 후 진행합니다</a:t>
          </a:r>
          <a:r>
            <a:rPr lang="en-US" altLang="ko-KR" sz="1000"/>
            <a:t>.</a:t>
          </a:r>
        </a:p>
        <a:p>
          <a:r>
            <a:rPr lang="ko-KR" altLang="en-US" sz="1000"/>
            <a:t>⑤  화재 예방을 위해 </a:t>
          </a:r>
          <a:r>
            <a:rPr lang="ko-KR" altLang="en-US" sz="1000" u="sng"/>
            <a:t>불티 비산방지막</a:t>
          </a:r>
          <a:r>
            <a:rPr lang="en-US" altLang="ko-KR" sz="1000" u="sng"/>
            <a:t>, </a:t>
          </a:r>
          <a:r>
            <a:rPr lang="ko-KR" altLang="en-US" sz="1000" u="sng"/>
            <a:t>그라스포</a:t>
          </a:r>
          <a:r>
            <a:rPr lang="en-US" altLang="ko-KR" sz="1000" u="sng"/>
            <a:t>, </a:t>
          </a:r>
          <a:r>
            <a:rPr lang="ko-KR" altLang="en-US" sz="1000" u="sng"/>
            <a:t>소화기 </a:t>
          </a:r>
          <a:r>
            <a:rPr lang="en-US" altLang="ko-KR" sz="1000" u="sng"/>
            <a:t>2</a:t>
          </a:r>
          <a:r>
            <a:rPr lang="ko-KR" altLang="en-US" sz="1000" u="sng"/>
            <a:t>대 이상</a:t>
          </a:r>
          <a:r>
            <a:rPr lang="ko-KR" altLang="en-US" sz="1000"/>
            <a:t>을 반드시 비치합니다</a:t>
          </a:r>
          <a:r>
            <a:rPr lang="en-US" altLang="ko-KR" sz="1000"/>
            <a:t>.</a:t>
          </a:r>
        </a:p>
        <a:p>
          <a:r>
            <a:rPr lang="en-US" altLang="ko-KR" sz="1000"/>
            <a:t>     - </a:t>
          </a:r>
          <a:r>
            <a:rPr lang="ko-KR" altLang="en-US" sz="1000"/>
            <a:t>그라스포를 바닥에 충분히 깔고</a:t>
          </a:r>
          <a:r>
            <a:rPr lang="en-US" altLang="ko-KR" sz="1000"/>
            <a:t>, </a:t>
          </a:r>
          <a:r>
            <a:rPr lang="ko-KR" altLang="en-US" sz="1000"/>
            <a:t>비산방지막으로 불티를 차단합니다</a:t>
          </a:r>
          <a:r>
            <a:rPr lang="en-US" altLang="ko-KR" sz="1000"/>
            <a:t>.</a:t>
          </a:r>
        </a:p>
        <a:p>
          <a:r>
            <a:rPr lang="ko-KR" altLang="en-US" sz="1000"/>
            <a:t>⑥  작업시 </a:t>
          </a:r>
          <a:r>
            <a:rPr lang="ko-KR" altLang="en-US" sz="1000" u="sng"/>
            <a:t>흡연</a:t>
          </a:r>
          <a:r>
            <a:rPr lang="en-US" altLang="ko-KR" sz="1000" u="sng"/>
            <a:t>/</a:t>
          </a:r>
          <a:r>
            <a:rPr lang="ko-KR" altLang="en-US" sz="1000" u="sng"/>
            <a:t>음주</a:t>
          </a:r>
          <a:r>
            <a:rPr lang="ko-KR" altLang="en-US" sz="1000"/>
            <a:t>는 절대로 하지 않습니다</a:t>
          </a:r>
          <a:r>
            <a:rPr lang="en-US" altLang="ko-KR" sz="1000"/>
            <a:t>.</a:t>
          </a:r>
        </a:p>
        <a:p>
          <a:r>
            <a:rPr lang="ko-KR" altLang="en-US" sz="1000"/>
            <a:t>⑦  용접작업자에게 반드시 </a:t>
          </a:r>
          <a:r>
            <a:rPr lang="ko-KR" altLang="en-US" sz="1000" u="sng"/>
            <a:t>화재안전 교육</a:t>
          </a:r>
          <a:r>
            <a:rPr lang="ko-KR" altLang="en-US" sz="1000"/>
            <a:t>을 시킨 후 작업에 투입합니다</a:t>
          </a:r>
          <a:r>
            <a:rPr lang="en-US" altLang="ko-KR" sz="1000"/>
            <a:t>.</a:t>
          </a:r>
        </a:p>
        <a:p>
          <a:r>
            <a:rPr lang="en-US" altLang="ko-KR" sz="1000" baseline="0"/>
            <a:t>     - </a:t>
          </a:r>
          <a:r>
            <a:rPr lang="ko-KR" altLang="en-US" sz="1000" baseline="0"/>
            <a:t>불티비산 방지</a:t>
          </a:r>
          <a:r>
            <a:rPr lang="en-US" altLang="ko-KR" sz="1000" baseline="0"/>
            <a:t>, </a:t>
          </a:r>
          <a:r>
            <a:rPr lang="ko-KR" altLang="en-US" sz="1000" baseline="0"/>
            <a:t>소화기 사용방법</a:t>
          </a:r>
          <a:r>
            <a:rPr lang="en-US" altLang="ko-KR" sz="1000" baseline="0"/>
            <a:t>, </a:t>
          </a:r>
          <a:r>
            <a:rPr lang="ko-KR" altLang="en-US" sz="1000" baseline="0"/>
            <a:t>가연성물질 제거</a:t>
          </a:r>
          <a:r>
            <a:rPr lang="en-US" altLang="ko-KR" sz="1000" baseline="0"/>
            <a:t>, </a:t>
          </a:r>
          <a:r>
            <a:rPr lang="ko-KR" altLang="en-US" sz="1000" baseline="0"/>
            <a:t>작업 후 잔불 확인 등 </a:t>
          </a:r>
          <a:endParaRPr lang="en-US" altLang="ko-KR" sz="1000"/>
        </a:p>
        <a:p>
          <a:r>
            <a:rPr lang="ko-KR" altLang="en-US" sz="1000"/>
            <a:t>⑧  용접방법은 가능하면 화재발생 위험이 적은 </a:t>
          </a:r>
          <a:r>
            <a:rPr lang="ko-KR" altLang="en-US" sz="1000" u="sng"/>
            <a:t>아르곤용접</a:t>
          </a:r>
          <a:r>
            <a:rPr lang="ko-KR" altLang="en-US" sz="1000"/>
            <a:t>으로 진행합니다</a:t>
          </a:r>
          <a:r>
            <a:rPr lang="en-US" altLang="ko-KR" sz="1000"/>
            <a:t>.</a:t>
          </a:r>
        </a:p>
        <a:p>
          <a:r>
            <a:rPr lang="ko-KR" altLang="en-US" sz="1000"/>
            <a:t>⑨  작업자는 </a:t>
          </a:r>
          <a:r>
            <a:rPr lang="ko-KR" altLang="en-US" sz="1000" u="sng"/>
            <a:t>안전장구</a:t>
          </a:r>
          <a:r>
            <a:rPr lang="ko-KR" altLang="en-US" sz="1000"/>
            <a:t>를 착용합니다</a:t>
          </a:r>
          <a:r>
            <a:rPr lang="en-US" altLang="ko-KR" sz="1000"/>
            <a:t>. ( </a:t>
          </a:r>
          <a:r>
            <a:rPr lang="ko-KR" altLang="en-US" sz="1000"/>
            <a:t>보안경</a:t>
          </a:r>
          <a:r>
            <a:rPr lang="en-US" altLang="ko-KR" sz="1000"/>
            <a:t>,</a:t>
          </a:r>
          <a:r>
            <a:rPr lang="ko-KR" altLang="en-US" sz="1000"/>
            <a:t>보안면</a:t>
          </a:r>
          <a:r>
            <a:rPr lang="en-US" altLang="ko-KR" sz="1000"/>
            <a:t>,</a:t>
          </a:r>
          <a:r>
            <a:rPr lang="ko-KR" altLang="en-US" sz="1000"/>
            <a:t>안전화</a:t>
          </a:r>
          <a:r>
            <a:rPr lang="en-US" altLang="ko-KR" sz="1000"/>
            <a:t>,</a:t>
          </a:r>
          <a:r>
            <a:rPr lang="ko-KR" altLang="en-US" sz="1000"/>
            <a:t>방진마스크 </a:t>
          </a:r>
          <a:r>
            <a:rPr lang="en-US" altLang="ko-KR" sz="1000"/>
            <a:t>)</a:t>
          </a:r>
        </a:p>
        <a:p>
          <a:r>
            <a:rPr lang="ko-KR" altLang="en-US" sz="1000"/>
            <a:t>⑩ 용접작업을 마친 후 </a:t>
          </a:r>
          <a:r>
            <a:rPr lang="ko-KR" altLang="en-US" sz="1000" u="sng"/>
            <a:t>최소 </a:t>
          </a:r>
          <a:r>
            <a:rPr lang="en-US" altLang="ko-KR" sz="1000" u="sng"/>
            <a:t>10</a:t>
          </a:r>
          <a:r>
            <a:rPr lang="ko-KR" altLang="en-US" sz="1000" u="sng"/>
            <a:t>분 이상 </a:t>
          </a:r>
          <a:r>
            <a:rPr lang="ko-KR" altLang="en-US" sz="1000"/>
            <a:t>주변에 연기가 발생하는 곳은 없는지 확인합니다</a:t>
          </a:r>
          <a:r>
            <a:rPr lang="en-US" altLang="ko-KR" sz="1000"/>
            <a:t>.</a:t>
          </a:r>
          <a:endParaRPr lang="ko-KR" altLang="en-US" sz="1000"/>
        </a:p>
      </xdr:txBody>
    </xdr:sp>
    <xdr:clientData/>
  </xdr:twoCellAnchor>
  <xdr:twoCellAnchor>
    <xdr:from>
      <xdr:col>17</xdr:col>
      <xdr:colOff>533400</xdr:colOff>
      <xdr:row>22</xdr:row>
      <xdr:rowOff>76200</xdr:rowOff>
    </xdr:from>
    <xdr:to>
      <xdr:col>25</xdr:col>
      <xdr:colOff>371475</xdr:colOff>
      <xdr:row>36</xdr:row>
      <xdr:rowOff>180975</xdr:rowOff>
    </xdr:to>
    <xdr:sp macro="" textlink="">
      <xdr:nvSpPr>
        <xdr:cNvPr id="58" name="TextBox 57">
          <a:extLst>
            <a:ext uri="{FF2B5EF4-FFF2-40B4-BE49-F238E27FC236}">
              <a16:creationId xmlns:a16="http://schemas.microsoft.com/office/drawing/2014/main" id="{00000000-0008-0000-0200-00003A000000}"/>
            </a:ext>
          </a:extLst>
        </xdr:cNvPr>
        <xdr:cNvSpPr txBox="1"/>
      </xdr:nvSpPr>
      <xdr:spPr>
        <a:xfrm>
          <a:off x="12192000" y="4819650"/>
          <a:ext cx="5324475" cy="3038475"/>
        </a:xfrm>
        <a:prstGeom prst="rect">
          <a:avLst/>
        </a:prstGeom>
        <a:solidFill>
          <a:schemeClr val="lt1"/>
        </a:solidFill>
        <a:ln w="9525" cmpd="sng">
          <a:solidFill>
            <a:schemeClr val="tx1"/>
          </a:solidFill>
          <a:prstDash val="solid"/>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endParaRPr lang="en-US" altLang="ko-KR" sz="1000"/>
        </a:p>
        <a:p>
          <a:r>
            <a:rPr lang="ko-KR" altLang="en-US" sz="1000"/>
            <a:t>①  용접작업은 반드시 </a:t>
          </a:r>
          <a:r>
            <a:rPr lang="ko-KR" altLang="en-US" sz="1000" u="sng"/>
            <a:t>소방안전관리자로부터 용접작업 승인</a:t>
          </a:r>
          <a:r>
            <a:rPr lang="ko-KR" altLang="en-US" sz="1000"/>
            <a:t>을 득한 후 작업을 진행합니다</a:t>
          </a:r>
          <a:r>
            <a:rPr lang="en-US" altLang="ko-KR" sz="1000"/>
            <a:t>.</a:t>
          </a:r>
        </a:p>
        <a:p>
          <a:r>
            <a:rPr lang="ko-KR" altLang="en-US" sz="1000"/>
            <a:t>②  용접작업 </a:t>
          </a:r>
          <a:r>
            <a:rPr lang="ko-KR" altLang="en-US" sz="1000" u="sng"/>
            <a:t>일정과 위치</a:t>
          </a:r>
          <a:r>
            <a:rPr lang="ko-KR" altLang="en-US" sz="1000"/>
            <a:t>는 임의진행하지 않으며</a:t>
          </a:r>
          <a:r>
            <a:rPr lang="en-US" altLang="ko-KR" sz="1000"/>
            <a:t>, </a:t>
          </a:r>
          <a:r>
            <a:rPr lang="ko-KR" altLang="en-US" sz="1000"/>
            <a:t>사전에 보고한 내용대로만 진행합니다</a:t>
          </a:r>
          <a:r>
            <a:rPr lang="en-US" altLang="ko-KR" sz="1000"/>
            <a:t>.</a:t>
          </a:r>
        </a:p>
        <a:p>
          <a:r>
            <a:rPr lang="ko-KR" altLang="en-US" sz="1000"/>
            <a:t>③  반드시 </a:t>
          </a:r>
          <a:r>
            <a:rPr lang="ko-KR" altLang="en-US" sz="1000" u="sng"/>
            <a:t>화재감시자를 </a:t>
          </a:r>
          <a:r>
            <a:rPr lang="en-US" altLang="ko-KR" sz="1000" u="sng"/>
            <a:t>1</a:t>
          </a:r>
          <a:r>
            <a:rPr lang="ko-KR" altLang="en-US" sz="1000" u="sng"/>
            <a:t>명</a:t>
          </a:r>
          <a:r>
            <a:rPr lang="ko-KR" altLang="en-US" sz="1000"/>
            <a:t> 이상 배치한 후 용접작업을 진행합니다</a:t>
          </a:r>
          <a:r>
            <a:rPr lang="en-US" altLang="ko-KR" sz="1000"/>
            <a:t>.</a:t>
          </a:r>
        </a:p>
        <a:p>
          <a:r>
            <a:rPr lang="ko-KR" altLang="en-US" sz="1000"/>
            <a:t>④  용접작업장에 </a:t>
          </a:r>
          <a:r>
            <a:rPr lang="ko-KR" altLang="en-US" sz="1000" u="sng"/>
            <a:t>가연물</a:t>
          </a:r>
          <a:r>
            <a:rPr lang="en-US" altLang="ko-KR" sz="1000" u="sng"/>
            <a:t>/</a:t>
          </a:r>
          <a:r>
            <a:rPr lang="ko-KR" altLang="en-US" sz="1000" u="sng"/>
            <a:t>인화성 물질</a:t>
          </a:r>
          <a:r>
            <a:rPr lang="ko-KR" altLang="en-US" sz="1000"/>
            <a:t>이 없도록 공간을 정리한 후 진행합니다</a:t>
          </a:r>
          <a:r>
            <a:rPr lang="en-US" altLang="ko-KR" sz="1000"/>
            <a:t>.</a:t>
          </a:r>
        </a:p>
        <a:p>
          <a:r>
            <a:rPr lang="ko-KR" altLang="en-US" sz="1000"/>
            <a:t>⑤  화재 예방을 위해 </a:t>
          </a:r>
          <a:r>
            <a:rPr lang="ko-KR" altLang="en-US" sz="1000" u="sng"/>
            <a:t>불티 비산방지막</a:t>
          </a:r>
          <a:r>
            <a:rPr lang="en-US" altLang="ko-KR" sz="1000" u="sng"/>
            <a:t>, </a:t>
          </a:r>
          <a:r>
            <a:rPr lang="ko-KR" altLang="en-US" sz="1000" u="sng"/>
            <a:t>그라스포</a:t>
          </a:r>
          <a:r>
            <a:rPr lang="en-US" altLang="ko-KR" sz="1000" u="sng"/>
            <a:t>, </a:t>
          </a:r>
          <a:r>
            <a:rPr lang="ko-KR" altLang="en-US" sz="1000" u="sng"/>
            <a:t>소화기 </a:t>
          </a:r>
          <a:r>
            <a:rPr lang="en-US" altLang="ko-KR" sz="1000" u="sng"/>
            <a:t>2</a:t>
          </a:r>
          <a:r>
            <a:rPr lang="ko-KR" altLang="en-US" sz="1000" u="sng"/>
            <a:t>대 이상</a:t>
          </a:r>
          <a:r>
            <a:rPr lang="ko-KR" altLang="en-US" sz="1000"/>
            <a:t>을 반드시 비치합니다</a:t>
          </a:r>
          <a:r>
            <a:rPr lang="en-US" altLang="ko-KR" sz="1000"/>
            <a:t>.</a:t>
          </a:r>
        </a:p>
        <a:p>
          <a:r>
            <a:rPr lang="en-US" altLang="ko-KR" sz="1000"/>
            <a:t>     - </a:t>
          </a:r>
          <a:r>
            <a:rPr lang="ko-KR" altLang="en-US" sz="1000"/>
            <a:t>그라스포를 바닥에 충분히 깔고</a:t>
          </a:r>
          <a:r>
            <a:rPr lang="en-US" altLang="ko-KR" sz="1000"/>
            <a:t>, </a:t>
          </a:r>
          <a:r>
            <a:rPr lang="ko-KR" altLang="en-US" sz="1000"/>
            <a:t>비산방지막으로 불티를 차단합니다</a:t>
          </a:r>
          <a:r>
            <a:rPr lang="en-US" altLang="ko-KR" sz="1000"/>
            <a:t>.</a:t>
          </a:r>
        </a:p>
        <a:p>
          <a:r>
            <a:rPr lang="ko-KR" altLang="en-US" sz="1000"/>
            <a:t>⑥  작업시 </a:t>
          </a:r>
          <a:r>
            <a:rPr lang="ko-KR" altLang="en-US" sz="1000" u="sng"/>
            <a:t>흡연</a:t>
          </a:r>
          <a:r>
            <a:rPr lang="en-US" altLang="ko-KR" sz="1000" u="sng"/>
            <a:t>/</a:t>
          </a:r>
          <a:r>
            <a:rPr lang="ko-KR" altLang="en-US" sz="1000" u="sng"/>
            <a:t>음주</a:t>
          </a:r>
          <a:r>
            <a:rPr lang="ko-KR" altLang="en-US" sz="1000"/>
            <a:t>는 절대로 하지 않습니다</a:t>
          </a:r>
          <a:r>
            <a:rPr lang="en-US" altLang="ko-KR" sz="1000"/>
            <a:t>.</a:t>
          </a:r>
        </a:p>
        <a:p>
          <a:r>
            <a:rPr lang="ko-KR" altLang="en-US" sz="1000"/>
            <a:t>⑦  용접작업자에게 반드시 </a:t>
          </a:r>
          <a:r>
            <a:rPr lang="ko-KR" altLang="en-US" sz="1000" u="sng"/>
            <a:t>화재안전 교육</a:t>
          </a:r>
          <a:r>
            <a:rPr lang="ko-KR" altLang="en-US" sz="1000"/>
            <a:t>을 시킨 후 작업에 투입합니다</a:t>
          </a:r>
          <a:r>
            <a:rPr lang="en-US" altLang="ko-KR" sz="1000"/>
            <a:t>.</a:t>
          </a:r>
        </a:p>
        <a:p>
          <a:r>
            <a:rPr lang="en-US" altLang="ko-KR" sz="1000" baseline="0"/>
            <a:t>     - </a:t>
          </a:r>
          <a:r>
            <a:rPr lang="ko-KR" altLang="en-US" sz="1000" baseline="0"/>
            <a:t>불티비산 방지</a:t>
          </a:r>
          <a:r>
            <a:rPr lang="en-US" altLang="ko-KR" sz="1000" baseline="0"/>
            <a:t>, </a:t>
          </a:r>
          <a:r>
            <a:rPr lang="ko-KR" altLang="en-US" sz="1000" baseline="0"/>
            <a:t>소화기 사용방법</a:t>
          </a:r>
          <a:r>
            <a:rPr lang="en-US" altLang="ko-KR" sz="1000" baseline="0"/>
            <a:t>, </a:t>
          </a:r>
          <a:r>
            <a:rPr lang="ko-KR" altLang="en-US" sz="1000" baseline="0"/>
            <a:t>가연성물질 제거</a:t>
          </a:r>
          <a:r>
            <a:rPr lang="en-US" altLang="ko-KR" sz="1000" baseline="0"/>
            <a:t>, </a:t>
          </a:r>
          <a:r>
            <a:rPr lang="ko-KR" altLang="en-US" sz="1000" baseline="0"/>
            <a:t>작업 후 잔불 확인 등 </a:t>
          </a:r>
          <a:endParaRPr lang="en-US" altLang="ko-KR" sz="1000"/>
        </a:p>
        <a:p>
          <a:r>
            <a:rPr lang="ko-KR" altLang="en-US" sz="1000"/>
            <a:t>⑧  용접방법은 가능하면 화재발생 위험이 적은 </a:t>
          </a:r>
          <a:r>
            <a:rPr lang="ko-KR" altLang="en-US" sz="1000" u="sng"/>
            <a:t>아르곤용접</a:t>
          </a:r>
          <a:r>
            <a:rPr lang="ko-KR" altLang="en-US" sz="1000"/>
            <a:t>으로 진행합니다</a:t>
          </a:r>
          <a:r>
            <a:rPr lang="en-US" altLang="ko-KR" sz="1000"/>
            <a:t>.</a:t>
          </a:r>
        </a:p>
        <a:p>
          <a:r>
            <a:rPr lang="ko-KR" altLang="en-US" sz="1000"/>
            <a:t>⑨  작업자는 </a:t>
          </a:r>
          <a:r>
            <a:rPr lang="ko-KR" altLang="en-US" sz="1000" u="sng"/>
            <a:t>안전장구</a:t>
          </a:r>
          <a:r>
            <a:rPr lang="ko-KR" altLang="en-US" sz="1000"/>
            <a:t>를 착용합니다</a:t>
          </a:r>
          <a:r>
            <a:rPr lang="en-US" altLang="ko-KR" sz="1000"/>
            <a:t>. ( </a:t>
          </a:r>
          <a:r>
            <a:rPr lang="ko-KR" altLang="en-US" sz="1000"/>
            <a:t>보안경</a:t>
          </a:r>
          <a:r>
            <a:rPr lang="en-US" altLang="ko-KR" sz="1000"/>
            <a:t>,</a:t>
          </a:r>
          <a:r>
            <a:rPr lang="ko-KR" altLang="en-US" sz="1000"/>
            <a:t>보안면</a:t>
          </a:r>
          <a:r>
            <a:rPr lang="en-US" altLang="ko-KR" sz="1000"/>
            <a:t>,</a:t>
          </a:r>
          <a:r>
            <a:rPr lang="ko-KR" altLang="en-US" sz="1000"/>
            <a:t>안전화</a:t>
          </a:r>
          <a:r>
            <a:rPr lang="en-US" altLang="ko-KR" sz="1000"/>
            <a:t>,</a:t>
          </a:r>
          <a:r>
            <a:rPr lang="ko-KR" altLang="en-US" sz="1000"/>
            <a:t>방진마스크 </a:t>
          </a:r>
          <a:r>
            <a:rPr lang="en-US" altLang="ko-KR" sz="1000"/>
            <a:t>)</a:t>
          </a:r>
        </a:p>
        <a:p>
          <a:r>
            <a:rPr lang="ko-KR" altLang="en-US" sz="1000"/>
            <a:t>⑩ 용접작업을 마친 후 </a:t>
          </a:r>
          <a:r>
            <a:rPr lang="ko-KR" altLang="en-US" sz="1000" u="sng"/>
            <a:t>최소 </a:t>
          </a:r>
          <a:r>
            <a:rPr lang="en-US" altLang="ko-KR" sz="1000" u="sng"/>
            <a:t>10</a:t>
          </a:r>
          <a:r>
            <a:rPr lang="ko-KR" altLang="en-US" sz="1000" u="sng"/>
            <a:t>분 이상 </a:t>
          </a:r>
          <a:r>
            <a:rPr lang="ko-KR" altLang="en-US" sz="1000"/>
            <a:t>주변에 연기가 발생하는 곳은 없는지 확인합니다</a:t>
          </a:r>
          <a:r>
            <a:rPr lang="en-US" altLang="ko-KR" sz="1000"/>
            <a:t>.</a:t>
          </a:r>
          <a:endParaRPr lang="ko-KR" altLang="en-US" sz="1000"/>
        </a:p>
      </xdr:txBody>
    </xdr:sp>
    <xdr:clientData/>
  </xdr:twoCellAnchor>
  <xdr:twoCellAnchor>
    <xdr:from>
      <xdr:col>9</xdr:col>
      <xdr:colOff>0</xdr:colOff>
      <xdr:row>6</xdr:row>
      <xdr:rowOff>0</xdr:rowOff>
    </xdr:from>
    <xdr:to>
      <xdr:col>11</xdr:col>
      <xdr:colOff>440287</xdr:colOff>
      <xdr:row>7</xdr:row>
      <xdr:rowOff>170648</xdr:rowOff>
    </xdr:to>
    <xdr:sp macro="" textlink="">
      <xdr:nvSpPr>
        <xdr:cNvPr id="59" name="직사각형 58">
          <a:extLst>
            <a:ext uri="{FF2B5EF4-FFF2-40B4-BE49-F238E27FC236}">
              <a16:creationId xmlns:a16="http://schemas.microsoft.com/office/drawing/2014/main" id="{00000000-0008-0000-0200-00003B000000}"/>
            </a:ext>
          </a:extLst>
        </xdr:cNvPr>
        <xdr:cNvSpPr/>
      </xdr:nvSpPr>
      <xdr:spPr>
        <a:xfrm>
          <a:off x="6172200" y="1390650"/>
          <a:ext cx="1811887" cy="38019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1000">
              <a:solidFill>
                <a:sysClr val="windowText" lastClr="000000"/>
              </a:solidFill>
              <a:latin typeface="+mn-ea"/>
            </a:rPr>
            <a:t> </a:t>
          </a:r>
          <a:r>
            <a:rPr lang="ko-KR" altLang="ko-KR" sz="1000">
              <a:solidFill>
                <a:sysClr val="windowText" lastClr="000000"/>
              </a:solidFill>
              <a:latin typeface="+mn-ea"/>
            </a:rPr>
            <a:t>□용접 위험물 등 위험작업</a:t>
          </a:r>
        </a:p>
      </xdr:txBody>
    </xdr:sp>
    <xdr:clientData/>
  </xdr:twoCellAnchor>
  <xdr:twoCellAnchor>
    <xdr:from>
      <xdr:col>17</xdr:col>
      <xdr:colOff>400050</xdr:colOff>
      <xdr:row>5</xdr:row>
      <xdr:rowOff>200025</xdr:rowOff>
    </xdr:from>
    <xdr:to>
      <xdr:col>20</xdr:col>
      <xdr:colOff>154537</xdr:colOff>
      <xdr:row>7</xdr:row>
      <xdr:rowOff>161123</xdr:rowOff>
    </xdr:to>
    <xdr:sp macro="" textlink="">
      <xdr:nvSpPr>
        <xdr:cNvPr id="60" name="직사각형 59">
          <a:extLst>
            <a:ext uri="{FF2B5EF4-FFF2-40B4-BE49-F238E27FC236}">
              <a16:creationId xmlns:a16="http://schemas.microsoft.com/office/drawing/2014/main" id="{00000000-0008-0000-0200-00003C000000}"/>
            </a:ext>
          </a:extLst>
        </xdr:cNvPr>
        <xdr:cNvSpPr/>
      </xdr:nvSpPr>
      <xdr:spPr>
        <a:xfrm>
          <a:off x="12058650" y="1381125"/>
          <a:ext cx="1811887" cy="380198"/>
        </a:xfrm>
        <a:prstGeom prst="rect">
          <a:avLst/>
        </a:prstGeom>
        <a:no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rtlCol="0" anchor="ctr"/>
        <a:lstStyle>
          <a:defPPr>
            <a:defRPr lang="ko-KR"/>
          </a:defPPr>
          <a:lvl1pPr marL="0" algn="l" defTabSz="914400" rtl="0" eaLnBrk="1" latinLnBrk="1" hangingPunct="1">
            <a:defRPr sz="1800" kern="1200">
              <a:solidFill>
                <a:schemeClr val="lt1"/>
              </a:solidFill>
              <a:latin typeface="+mn-lt"/>
              <a:ea typeface="+mn-ea"/>
              <a:cs typeface="+mn-cs"/>
            </a:defRPr>
          </a:lvl1pPr>
          <a:lvl2pPr marL="457200" algn="l" defTabSz="914400" rtl="0" eaLnBrk="1" latinLnBrk="1" hangingPunct="1">
            <a:defRPr sz="1800" kern="1200">
              <a:solidFill>
                <a:schemeClr val="lt1"/>
              </a:solidFill>
              <a:latin typeface="+mn-lt"/>
              <a:ea typeface="+mn-ea"/>
              <a:cs typeface="+mn-cs"/>
            </a:defRPr>
          </a:lvl2pPr>
          <a:lvl3pPr marL="914400" algn="l" defTabSz="914400" rtl="0" eaLnBrk="1" latinLnBrk="1" hangingPunct="1">
            <a:defRPr sz="1800" kern="1200">
              <a:solidFill>
                <a:schemeClr val="lt1"/>
              </a:solidFill>
              <a:latin typeface="+mn-lt"/>
              <a:ea typeface="+mn-ea"/>
              <a:cs typeface="+mn-cs"/>
            </a:defRPr>
          </a:lvl3pPr>
          <a:lvl4pPr marL="1371600" algn="l" defTabSz="914400" rtl="0" eaLnBrk="1" latinLnBrk="1" hangingPunct="1">
            <a:defRPr sz="1800" kern="1200">
              <a:solidFill>
                <a:schemeClr val="lt1"/>
              </a:solidFill>
              <a:latin typeface="+mn-lt"/>
              <a:ea typeface="+mn-ea"/>
              <a:cs typeface="+mn-cs"/>
            </a:defRPr>
          </a:lvl4pPr>
          <a:lvl5pPr marL="1828800" algn="l" defTabSz="914400" rtl="0" eaLnBrk="1" latinLnBrk="1" hangingPunct="1">
            <a:defRPr sz="1800" kern="1200">
              <a:solidFill>
                <a:schemeClr val="lt1"/>
              </a:solidFill>
              <a:latin typeface="+mn-lt"/>
              <a:ea typeface="+mn-ea"/>
              <a:cs typeface="+mn-cs"/>
            </a:defRPr>
          </a:lvl5pPr>
          <a:lvl6pPr marL="2286000" algn="l" defTabSz="914400" rtl="0" eaLnBrk="1" latinLnBrk="1" hangingPunct="1">
            <a:defRPr sz="1800" kern="1200">
              <a:solidFill>
                <a:schemeClr val="lt1"/>
              </a:solidFill>
              <a:latin typeface="+mn-lt"/>
              <a:ea typeface="+mn-ea"/>
              <a:cs typeface="+mn-cs"/>
            </a:defRPr>
          </a:lvl6pPr>
          <a:lvl7pPr marL="2743200" algn="l" defTabSz="914400" rtl="0" eaLnBrk="1" latinLnBrk="1" hangingPunct="1">
            <a:defRPr sz="1800" kern="1200">
              <a:solidFill>
                <a:schemeClr val="lt1"/>
              </a:solidFill>
              <a:latin typeface="+mn-lt"/>
              <a:ea typeface="+mn-ea"/>
              <a:cs typeface="+mn-cs"/>
            </a:defRPr>
          </a:lvl7pPr>
          <a:lvl8pPr marL="3200400" algn="l" defTabSz="914400" rtl="0" eaLnBrk="1" latinLnBrk="1" hangingPunct="1">
            <a:defRPr sz="1800" kern="1200">
              <a:solidFill>
                <a:schemeClr val="lt1"/>
              </a:solidFill>
              <a:latin typeface="+mn-lt"/>
              <a:ea typeface="+mn-ea"/>
              <a:cs typeface="+mn-cs"/>
            </a:defRPr>
          </a:lvl8pPr>
          <a:lvl9pPr marL="3657600" algn="l" defTabSz="914400" rtl="0" eaLnBrk="1" latinLnBrk="1" hangingPunct="1">
            <a:defRPr sz="1800" kern="1200">
              <a:solidFill>
                <a:schemeClr val="lt1"/>
              </a:solidFill>
              <a:latin typeface="+mn-lt"/>
              <a:ea typeface="+mn-ea"/>
              <a:cs typeface="+mn-cs"/>
            </a:defRPr>
          </a:lvl9pPr>
        </a:lstStyle>
        <a:p>
          <a:pPr fontAlgn="ctr"/>
          <a:r>
            <a:rPr lang="en-US" altLang="ko-KR" sz="1000">
              <a:solidFill>
                <a:sysClr val="windowText" lastClr="000000"/>
              </a:solidFill>
              <a:latin typeface="+mn-ea"/>
            </a:rPr>
            <a:t> </a:t>
          </a:r>
          <a:r>
            <a:rPr lang="ko-KR" altLang="ko-KR" sz="1000">
              <a:solidFill>
                <a:sysClr val="windowText" lastClr="000000"/>
              </a:solidFill>
              <a:latin typeface="+mn-ea"/>
            </a:rPr>
            <a:t>□용접 위험물 등 위험작업</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intranets2.intranets.co.kr/&#49569;&#52292;&#54861;/&#50868;&#50689;/&#44288;&#47144;&#51088;&#47308;/SM/Inspection%20&amp;%20Checklist/QPQ_2001.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95&#54869;&#51221;.XLS"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51333;&#44592;&#49892;&#51088;&#47308;.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windows/TEMP/windows/TEMP/&#45800;&#44032;&#51312;&#51221;&#50640;&#12288;&#46384;&#47480;&#12288;&#65317;&#65295;&#65331;&#12288;&#44032;&#44048;.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12&#52628;&#5122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51333;&#54633;&#50629;&#47924;/&#49352;%20&#54260;&#45908;/MJR/&#44277;&#50976;/&#54620;&#44397;&#51473;&#44277;&#50629;&#49884;&#49444;.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Documents%20and%20Settings\&#48149;&#51648;&#55148;\My%20Documents\&#45348;&#51060;&#53944;&#50728;%20&#48155;&#51008;%20&#54028;&#51068;\Documents%20and%20Settings\hjkim\Local%20Settings\Temporary%20Internet%20Files\OLK48\Korea\KCAT\Bid\Samsung%20Heavy\Samsung%20Heavy%20Industry%20Bldg.Inf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intranets2.intranets.co.kr/&#51228;&#50504;&#49436;/&#51008;&#49437;&#48716;&#46377;/&#47196;&#45812;&#53076;&#52509;&#44292;&#51228;&#50504;&#44204;&#5120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Documents%20and%20Settings\user\Local%20Settings\Temporary%20Internet%20Files\Content.IE5\058HY3W1\&#51333;&#54633;&#50629;&#47924;\&#49352;%20&#54260;&#45908;\MJR\&#44277;&#50976;\&#54620;&#44397;&#51473;&#44277;&#50629;&#49884;&#49444;.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d.docs.live.net/&#44608;&#46020;&#50980;/C/HEE-DONG/&#44592;&#53440;/&#54801;&#51312;&#51204;.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Documents%20and%20Settings\&#48149;%20&#51333;&#44396;\My%20Documents\&#48155;&#51008;%20&#54028;&#51068;\WINDOWS\TEMP\&#44608;&#54952;&#50689;\&#50900;&#54788;&#54889;\&#54364;&#51456;&#47928;&#4943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My%20Documents/&#44368;&#48372;&#51613;&#44428;/LOTUS/&#44144;&#51228;&#46020;/&#44144;&#51228;&#46020;.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PathMissing" Target="KDB%20final%20cash%20flo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Documents%20and%20Settings/user/Local%20Settings/Temporary%20Internet%20Files/Content.IE5/058HY3W1/&#51333;&#54633;&#50629;&#47924;/&#49352;%20&#54260;&#45908;/MJR/&#44277;&#50976;/&#54620;&#44397;&#51473;&#44277;&#50629;&#49884;&#4944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d.docs.live.net/&#44608;&#46020;&#50980;/C/&#44608;&#46020;&#50980;/&#47588;&#52636;/&#44228;&#54925;/98&#49324;&#50629;&#44228;&#54925;/LHI/SB/&#48139;&#49496;&#4832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s://d.docs.live.net/&#51060;&#51652;&#50896;/2002%20SALES%20S/&#51060;&#46041;&#46973;/2000&#44228;&#54925;/&#48376;&#48512;&#48708;(&#54016;&#48324;)180&#49688;&#51221;&#44368;&#51228;&#48708;&#49688;&#51221;&#49884;&#49828;&#53596;&#49688;&#5122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d.docs.live.net/&#49569;&#52292;&#54861;/&#50868;&#50689;/&#49324;&#50629;&#49548;/&#47196;&#45812;&#53076;&#53440;&#50892;/&#54620;&#44397;&#51473;&#44277;&#50629;&#48372;&#50504;.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d.docs.live.net/&#49569;&#52292;&#54861;/&#50868;&#50689;/&#49324;&#50629;&#49548;/&#47196;&#45812;&#53076;&#53440;&#50892;/&#54620;&#44397;&#51473;&#44277;&#50629;&#49884;&#49444;.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Q:\My%20Documents\excercise\Report(kamco-jv-amc)%20&#51060;&#44172;%20&#51652;&#51676;.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Templete_CA_Valuation%20Form.(NP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51333;&#54633;&#50629;&#47924;/&#49352;%20&#54260;&#45908;/MJR/&#44277;&#50976;/&#54620;&#44397;&#51473;&#44277;&#50629;&#48372;&#505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d.docs.live.net/&#44608;&#46020;&#50980;/C/HEE-DONG/&#49688;&#48520;&#49552;&#51061;/9614/&#49688;&#48520;&#45236;&#49688;.14"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y%20Documents\&#44368;&#48372;&#51613;&#44428;\LOTUS\&#44144;&#51228;&#46020;\&#44144;&#51228;&#4602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B:\&#44288;&#47532;96.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Z:\&#49828;&#53440;&#46356;&#50500;&#48716;&#46377;\&#49892;&#49324;&#44288;&#47144;\&#51116;&#47924;&#49892;&#49324;\&#47605;&#49828;14&#54840;-final-confirm\&#47605;&#49828;14&#54840;_20050825-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lgekrhqms29.lge.com/2011&#45380;/11&#45380;%20&#51204;&#51088;&#44228;&#50557;&#44288;&#47144;/&#49888;&#50689;&#51613;&#44428;/&#51228;&#50504;&#49436;/&#45824;&#50864;&#49468;&#53552;/&#50868;&#50689;Master%20Plan/1&#52264;/Documents%20and%20Settings/&#52980;&#54504;&#53552;&#49324;&#50857;&#51088;/My%20Documents/jennifer'%20file/work/rent%20rebate/Rent%20Rebate%20Analysis%20(22-Jun-04)%20Budge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H:\Documents%20and%20Settings\&#48149;&#51648;&#55148;\My%20Documents\&#45348;&#51060;&#53944;&#50728;%20&#48155;&#51008;%20&#54028;&#51068;\Documents%20and%20Settings\hjkim\Local%20Settings\Temporary%20Internet%20Files\OLK48\WINDOWS\Local%20Settings\Temporary%20Internet%20Files\Content.IE5\0TYBC9MZ\valuation.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Documents%20and%20Settings/koramco/Local%20Settings/Temporary%20Internet%20Files/Content.IE5/A1K7YL25/Budget&#51012;%20&#50948;&#54620;%20&#53685;&#54633;FM(&#52264;,&#51088;,&#48372;,F,&#49884;&#51089;&#51068;&#51088;,&#48516;&#44592;&#48320;&#4422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d.docs.live.net/&#44277;&#50857;-pc/&#51648;&#49688;&#50500;&#51060;&#50532;&#50472;%20&#44277;&#50857;&#54260;&#45908;/My%20Documents/&#44368;&#48372;&#51613;&#44428;/LOTUS/&#44144;&#51228;&#46020;/&#44144;&#51228;&#460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d.docs.live.net/Engnt/project/WINDOWS/&#48148;&#53461;%20&#54868;&#47732;/LG_CALTEX/LG_CALTEX/&#49888;&#44368;&#49885;&#44060;&#51064;/01&#44144;&#47000;&#49440;&#44204;&#51201;/SECL_HYCO/DCS&#44204;&#51201;/cs1000/DEC_DHDSR0.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Q:\Valuation\2000Project\KDB\&#54217;&#44032;&#54868;&#51068;\Report-form(KDB).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47196;&#45812;&#53076;&#52509;&#44292;&#51228;&#50504;&#44204;&#51201;3.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51333;&#54633;&#50629;&#47924;/&#49352;%20&#54260;&#45908;/MJR/&#44277;&#50976;/&#54620;&#44397;&#51473;&#44277;&#50629;&#48372;&#505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d.docs.live.net/JISU-0/SharedDocs/My%20Documents/&#44368;&#48372;&#51613;&#44428;/LOTUS/&#44144;&#51228;&#46020;/&#44144;&#51228;&#4602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d.docs.live.net/165.243.171.75/0203bod/Tedkang/Twins/LGPL/&#51204;&#47029;/0111Bod/ex-bod/MTBP_NovBod_G_T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d.docs.live.net/dfs/KAA_AA/Documents%20and%20Settings/koramco/My%20Documents/My%20Works/Accouting/Budget/Budget&#51012;%20&#50948;&#54620;%20SAC&#49324;&#50629;&#48516;&#49437;-%20&#51089;&#50629;&#51473;.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Documents%20and%20Settings/user/Local%20Settings/Temporary%20Internet%20Files/Content.IE5/058HY3W1/&#51200;&#51109;&#51088;&#47308;/databank/Office/forecast/abroption%20projection_0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lgekrhqms29.lge.com/2011&#45380;/11&#45380;%20&#51204;&#51088;&#44228;&#50557;&#44288;&#47144;/&#51333;&#54633;&#50629;&#47924;/&#49352;%20&#54260;&#45908;/MJR/&#44277;&#50976;/&#54620;&#44397;&#51473;&#44277;&#50629;&#49884;&#4944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https://d.docs.live.net/&#51312;&#54596;&#49345;/DATA%20(D)/&#48149;&#48337;&#50725;/&#50629;&#47924;&#49892;/&#49444;&#44228;&#50689;&#5062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lgekrhqms29.lge.com/2011&#45380;/11&#45380;%20&#51204;&#51088;&#44228;&#50557;&#44288;&#47144;/&#53076;&#46988;&#53076;/4&#54840;/&#50696;&#49328;/7.8&#44592;&#50696;&#49328;/&#53076;&#46988;&#53076;&#49569;&#48512;/&#53076;&#46988;&#53076;/&#51473;&#45824;&#54596;&#46041;&#48337;&#50896;/&#46020;&#49900;&#44277;&#54637;&#53552;&#48120;&#45328;/T.cap&#51004;&#47196;%20&#47588;&#44033;(3.7%25)/&#48512;&#49324;&#51109;&#45784;&#48372;&#44256;(1.12)/Valuation/&#54217;&#44032;&#54268;/&#53076;&#46988;&#53076;&#54217;&#44032;&#54268;/Reits-CF/&#45824;&#50864;&#44148;&#49444;%20CF.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Documents%20and%20Settings\&#48149;&#51648;&#55148;\My%20Documents\&#45348;&#51060;&#53944;&#50728;%20&#48155;&#51008;%20&#54028;&#51068;\Documents%20and%20Settings\hjkim\Local%20Settings\Temporary%20Internet%20Files\OLK48\Korea\KCAT\Bid\Hansol\Hansol%201031.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lgekrhqms29.lge.com/2011&#45380;/11&#45380;%20&#51204;&#51088;&#44228;&#50557;&#44288;&#47144;/&#49888;&#50689;&#51613;&#44428;/&#51228;&#50504;&#49436;/&#45824;&#50864;&#49468;&#53552;/&#50868;&#50689;Master%20Plan/1&#52264;/Documents%20and%20Settings/Administrator/Local%20Settings/Temporary%20Internet%20Files/Content.IE5/KPS3OJKZ/RP_Mgmt_03_04.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04096609854.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Windows/Temporary%20Internet%20Files/OLKB355/&#49324;&#50629;&#51109;/&#47196;&#45812;&#53076;&#53440;&#50892;/&#50900;&#47568;&#48372;&#44256;&#49436;/MJR/&#44277;&#50976;/&#54620;&#44397;&#51473;&#44277;&#50629;&#49884;&#4944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lgekrhqms18.lge.com/My%20Documents/&#44368;&#48372;&#51613;&#44428;/LOTUS/&#44144;&#51228;&#46020;/&#44144;&#51228;&#4602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51333;&#54633;&#50629;&#47924;/&#49352;%20&#54260;&#45908;/MJR/&#44277;&#50976;/&#54620;&#44397;&#51473;&#44277;&#50629;&#49884;&#4944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Z:\Documents%20and%20Settings\&#48149;%20&#51333;&#44396;\My%20Documents\&#48155;&#51008;%20&#54028;&#51068;\DATAJUNG\DATA1\&#54032;&#44288;&#48708;\98&#45380;&#50696;&#49328;\&#51204;&#52404;&#50696;&#49328;\98&#54032;&#44288;&#48708;1&#5226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mart21.lgmart.net/WINDOWS/&#48148;&#53461;%20&#54868;&#47732;/&#50864;&#49688;&#46300;&#47112;&#51064;&#44288;&#51456;&#4944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24.1.1.16:9090/&#54408;&#47785;&#44288;&#47532;/'05&#44228;&#50557;&#51032;&#50557;&#54408;&#44288;&#47532;(05.2.2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d.docs.live.net/Kim/d/Documents%20and%20Settings/&#50500;&#51060;&#49436;&#48708;&#49828;/Local%20Settings/Temporary%20Internet%20Files/Content.IE5/ATWZAPQH/&#51228;&#50504;&#49436;/&#51008;&#49437;&#48716;&#46377;/&#47196;&#45812;&#53076;&#52509;&#44292;&#51228;&#50504;&#44204;&#51201;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MSOffice\Excel\&#49444;&#44228;&#49436;\&#49688;&#47785;&#51068;&#5094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Z:\Documents%20and%20Settings\&#48149;%20&#51333;&#44396;\My%20Documents\&#48155;&#51008;%20&#54028;&#51068;\DATAJUNG\DATA\&#54032;&#44288;&#48708;\98&#54032;&#44288;&#48708;\&#49892;&#51201;&#48516;&#49437;\98&#54032;&#44288;&#48708;3&#52264;.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B:\&#49688;&#47785;&#51068;&#5094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d.docs.live.net/Kim/d/Documents%20and%20Settings/&#50500;&#51060;&#49436;&#48708;&#49828;/Local%20Settings/Temporary%20Internet%20Files/Content.IE5/ATWZAPQH/&#49569;&#52292;&#54861;/&#50868;&#50689;/&#44288;&#47144;&#51088;&#47308;/SM/Inspection%20&amp;%20Checklist/QPQ_200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d.docs.live.net/&#51060;&#46041;&#48373;/Public/windows/TEMP/windows/TEMP/&#45800;&#44032;&#51312;&#51221;&#50640;&#12288;&#46384;&#47480;&#12288;&#65317;&#65295;&#65331;&#12288;&#44032;&#4404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LOTUS\&#44144;&#51228;&#46020;\&#44144;&#51228;&#4602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d.docs.live.net/&#51060;&#44053;&#49437;/ytn&#50629;&#47924;&#44277;&#50976;/Documents%20and%20Settings/bae/My%20Documents/&#48512;&#46041;&#49328;&#44288;&#47532;&#48372;&#44256;&#49436;(&#54869;&#51221;)/&#53076;&#53356;&#47129;3&#54840;%20&#51228;2&#44592;/2004.05/5&#50900;&#48372;&#44256;&#49436;/Documents%20and%20Settings/bae/My%20Documents/&#48512;&#46041;&#49328;&#44288;&#47532;&#48372;&#44256;&#49436;(&#54869;&#51221;)/2004.03/3&#50900;&#48372;&#44256;&#49436;/KOCREF_3(0530&#49569;&#48512;_&#52636;&#47141;,fina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WINDOWS/TEMP/&#51216;&#54252;&#51452;&#49548;&#51312;&#5492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B:\KOR2\2&#52264;&#48320;&#44221;\2&#52264;1&#5226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empal.empas.com/Bob2002/Proposal/RFP/Morgan/&#49324;&#50629;&#51109;/&#47196;&#45812;&#53076;&#53440;&#50892;/&#50900;&#47568;&#48372;&#44256;&#49436;/MJR/&#44277;&#50976;/&#54620;&#44397;&#51473;&#44277;&#50629;&#49884;&#4944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51228;&#50504;&#49436;/&#51008;&#49437;&#48716;&#46377;/&#47196;&#45812;&#53076;&#52509;&#44292;&#51228;&#50504;&#44204;&#51201;3.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1_&#44288;&#47532;&#48376;&#48512;%204&#54016;\&#53944;&#50952;&#53440;&#50892;\&#50900;&#47560;&#44048;&#49436;&#47448;\&#52397;&#44396;&#49436;&#47448;\10&#50900;_CA%20&#49548;&#47784;&#54408;\19&#45380;_FM&#44148;&#47932;&#44288;&#47532;&#49892;&#51201;&#50577;&#49885;_SP&#50868;&#50689;&#49468;&#53552;(DP3_CA)_10&#50900;_&#48120;&#54868;.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d.docs.live.net/&#51221;&#49688;&#54788;/SHAREDDOCS/Documents%20and%20Settings/koramco/My%20Documents/My%20Works/KOCREF#2/SAC&#49324;&#50629;&#49457;&#48516;&#49437;/fm(&#46020;&#50880;&#51228;&#50808;)-Final/fm(8.4&#46020;&#50880;&#48716;&#46377;&#51228;&#50808;).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232&#50696;&#49328;_20041230\Documents%20and%20Settings\jieheechoi\Local%20Settings\Temp\_AZTMP0_\&#53685;&#54633;&#50696;&#49328;(2004030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d.docs.live.net/server02/Am_team/Windows/Temporary%20Internet%20Files/OLKB355/&#49324;&#50629;&#51109;/&#47196;&#45812;&#53076;&#53440;&#50892;/&#50900;&#47568;&#48372;&#44256;&#49436;/MJR/&#44277;&#50976;/&#47196;&#45812;&#53076;&#52509;&#44292;&#51228;&#50504;&#44204;&#51201;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d.docs.live.net/&#48149;&#50857;&#54840;/&#48149;&#50857;&#54840;/Big/&#46020;&#44553;(&#49688;&#51221;)/&#45800;&#44032;&#49328;&#52636;(00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lgekrhqms43.lge.com/Documents%20and%20Settings/heuser/Application%20Data/Microsoft/Excel/&#9733;%20&#50629;&#51201;&#48372;&#44256;%20Fin+Opp%20&#51648;&#54364;%20&#50577;&#49885;_HEC_v2%20(version%2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h:\WINDOWS\TEMP\&#47116;&#53944;&#46020;~1.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A:\&#49324;&#50629;&#51109;\&#47196;&#45812;&#53076;&#53440;&#50892;\&#50900;&#47568;&#48372;&#44256;&#49436;\MJR\&#44277;&#50976;\&#54620;&#44397;&#51473;&#44277;&#50629;&#49884;&#49444;.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d.docs.live.net/&#48149;&#50857;&#54840;/C/Data/Old_d/&#50641;&#49472;/KYOUNGGI/BUCHUN/&#49345;&#46041;/&#54616;&#46020;&#44228;&#50557;(&#51060;&#5086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d.docs.live.net/&#48149;&#50857;&#54840;/C/Data/Old_d/&#50641;&#49472;/KYOUNGGI/BUCHUN/&#49345;&#46041;/&#54616;&#46020;&#44228;&#50557;(&#49328;&#49688;).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d.docs.live.net/Kim/d/Documents%20and%20Settings/&#50500;&#51060;&#49436;&#48708;&#49828;/Local%20Settings/Temporary%20Internet%20Files/Content.IE5/ATWZAPQH/&#49324;&#50629;&#51109;/&#47196;&#45812;&#53076;&#53440;&#50892;/&#50900;&#47568;&#48372;&#44256;&#49436;/MJR/&#44277;&#50976;/&#47196;&#45812;&#53076;&#52509;&#44292;&#51228;&#50504;&#44204;&#51201;3.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d.docs.live.net/Astaibs/&#47588;&#50900;%20&#51089;&#49457;%20&#49436;&#47448;/My%20Documents/LSF3&#48372;&#44256;/&#52397;&#48169;&#48716;&#46377;%20&#51216;&#44160;&#44208;&#44284;%20&#48372;&#44256;.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www8.hanmail.net/&#51228;&#50504;&#49436;/&#51008;&#49437;&#48716;&#46377;/&#47196;&#45812;&#53076;&#52509;&#44292;&#51228;&#50504;&#44204;&#51201;3.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Documents%20and%20Settings/Hansol/My%20Documents/hansolm&#44288;&#47532;&#49548;/&#54924;&#44228;&#50696;&#49328;&#44288;&#47144;/&#54620;&#49556;(&#51665;&#54665;&#49892;&#5120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d.docs.live.net/&#45432;&#49457;&#49688;-pc/lg&#49324;&#51060;&#50616;&#49828;&#54028;&#53356;/2_4&#54016;%20&#51068;&#51648;/ABP/abp2000&#53685;&#54633;7/7&#50900;&#50696;&#49328;/&#50696;&#49328;&#54200;&#49457;&#51032;&#47280;_&#52509;&#4792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mail3.hanmir.com/Windows/Temporary%20Internet%20Files/OLKB355/&#49324;&#50629;&#51109;/&#47196;&#45812;&#53076;&#53440;&#50892;/&#50900;&#47568;&#48372;&#44256;&#49436;/MJR/&#44277;&#50976;/&#47196;&#45812;&#53076;&#52509;&#44292;&#51228;&#50504;&#44204;&#51201;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lgekrhqms29.lge.com/2011&#45380;/11&#45380;%20&#51204;&#51088;&#44228;&#50557;&#44288;&#47144;/My%20Documents/&#44368;&#48372;&#51613;&#44428;/LOTUS/&#44144;&#51228;&#46020;/&#44144;&#51228;&#46020;.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1Month+Sheet2!"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Users\user\Desktop\3&#52397;&#49548;&#50857;&#54408;\1.&#49548;&#47784;&#54408;\2015&#45380;\&#49436;&#48652;&#50896;\2015&#45380;%20&#50857;&#49328;U+%20&#52397;&#49548;&#50857;&#54408;%20&#53804;&#51077;&#45236;&#50669;.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47196;&#45812;&#53076;&#52509;&#44292;&#51228;&#50504;&#44204;&#51201;3.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9884;&#49444;.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Documents%20and%20Settings\&#54620;&#48520;&#50640;&#45320;&#51648;\Local%20Settings\Temporary%20Internet%20Files\Content.IE5\073BQ0PX\Windows\Temporary%20Internet%20Files\OLKB355\&#49324;&#50629;&#51109;\&#47196;&#45812;&#53076;&#53440;&#50892;\&#50900;&#47568;&#48372;&#44256;&#49436;\MJR\&#44277;&#50976;\&#54620;&#44397;&#51473;&#44277;&#50629;&#48372;&#50504;.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d.docs.live.net/&#54861;&#44592;&#48276;/c/Documents%20and%20Settings/koramco/My%20Documents/My%20Works/Accouting/Budget/Budget&#51012;%20&#50948;&#54620;%20SAC&#49324;&#50629;&#48516;&#49437;-%20&#51089;&#50629;&#51473;.x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51333;&#44592;&#49892;.&#48372;&#44256;&#51088;&#47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1Month+Sheet2!"/>
      <sheetName val="내역서"/>
      <sheetName val="대비"/>
      <sheetName val="Facility_Information"/>
      <sheetName val="PPA_-_Score_Sheet"/>
      <sheetName val="Action_Plan"/>
      <sheetName val="Special_Notes"/>
      <sheetName val="재무가정"/>
      <sheetName val="anaysis_sheet"/>
      <sheetName val="데이타"/>
      <sheetName val="S&amp;R"/>
      <sheetName val="10월_(2)"/>
      <sheetName val="리츠"/>
      <sheetName val="식재인부"/>
      <sheetName val="목록"/>
      <sheetName val="이우(hd)"/>
      <sheetName val="산수(hd-0)"/>
      <sheetName val="산수(hd-1)"/>
      <sheetName val="Sheet1"/>
      <sheetName val="중기"/>
      <sheetName val="종합-임현"/>
      <sheetName val="Facility_Information4"/>
      <sheetName val="PPA_-_Score_Sheet4"/>
      <sheetName val="Action_Plan4"/>
      <sheetName val="Special_Notes4"/>
      <sheetName val="Facility_Information1"/>
      <sheetName val="PPA_-_Score_Sheet1"/>
      <sheetName val="Action_Plan1"/>
      <sheetName val="Special_Notes1"/>
      <sheetName val="Facility_Information2"/>
      <sheetName val="PPA_-_Score_Sheet2"/>
      <sheetName val="Action_Plan2"/>
      <sheetName val="Special_Notes2"/>
      <sheetName val="Facility_Information3"/>
      <sheetName val="PPA_-_Score_Sheet3"/>
      <sheetName val="Action_Plan3"/>
      <sheetName val="Special_Notes3"/>
      <sheetName val="Facility_Information5"/>
      <sheetName val="PPA_-_Score_Sheet5"/>
      <sheetName val="Action_Plan5"/>
      <sheetName val="Special_Notes5"/>
      <sheetName val="Facility_Information6"/>
      <sheetName val="PPA_-_Score_Sheet6"/>
      <sheetName val="Action_Plan6"/>
      <sheetName val="Special_Notes6"/>
      <sheetName val="단가표"/>
      <sheetName val="Data(인원)"/>
      <sheetName val="3빌딩관리비세부내역"/>
      <sheetName val="J直材4"/>
      <sheetName val="20관리비율"/>
      <sheetName val="Tenants"/>
      <sheetName val="본관내역서"/>
      <sheetName val="인원계획-미화"/>
      <sheetName val="SIMULATION"/>
      <sheetName val="회사정보"/>
      <sheetName val="7"/>
      <sheetName val="CostData"/>
      <sheetName val="IncomeData"/>
      <sheetName val="Summary"/>
      <sheetName val="PropertyData"/>
      <sheetName val="울산"/>
      <sheetName val="기준정보"/>
      <sheetName val="base"/>
      <sheetName val="소비자가"/>
      <sheetName val="Facility_Information8"/>
      <sheetName val="PPA_-_Score_Sheet8"/>
      <sheetName val="Action_Plan8"/>
      <sheetName val="Special_Notes8"/>
      <sheetName val="Facility_Information7"/>
      <sheetName val="PPA_-_Score_Sheet7"/>
      <sheetName val="Action_Plan7"/>
      <sheetName val="Special_Notes7"/>
      <sheetName val="Facility_Information9"/>
      <sheetName val="PPA_-_Score_Sheet9"/>
      <sheetName val="Action_Plan9"/>
      <sheetName val="Special_Notes9"/>
      <sheetName val="Facility_Information11"/>
      <sheetName val="PPA_-_Score_Sheet11"/>
      <sheetName val="Action_Plan11"/>
      <sheetName val="Special_Notes11"/>
      <sheetName val="Facility_Information10"/>
      <sheetName val="PPA_-_Score_Sheet10"/>
      <sheetName val="Action_Plan10"/>
      <sheetName val="Special_Notes10"/>
      <sheetName val="갑지"/>
      <sheetName val="안내(CNS)5%"/>
      <sheetName val="2014표지"/>
      <sheetName val="Facility_Information12"/>
      <sheetName val="PPA_-_Score_Sheet12"/>
      <sheetName val="Action_Plan12"/>
      <sheetName val="Special_Notes12"/>
    </sheetNames>
    <sheetDataSet>
      <sheetData sheetId="0" refreshError="1">
        <row r="1">
          <cell r="A1" t="str">
            <v>ServiceMaster Management Services</v>
          </cell>
        </row>
        <row r="2">
          <cell r="A2" t="str">
            <v>Quality Performance Quotient</v>
          </cell>
        </row>
        <row r="3">
          <cell r="A3" t="str">
            <v xml:space="preserve"> </v>
          </cell>
        </row>
        <row r="4">
          <cell r="A4" t="str">
            <v>Directions and Guidelines - 2001</v>
          </cell>
        </row>
        <row r="6">
          <cell r="B6" t="str">
            <v>Purpose</v>
          </cell>
        </row>
        <row r="7">
          <cell r="B7" t="str">
            <v>The purpose of this instruction is to introduce and provide guidelines for the “Quality Performance Quotient” (QPQ).  The QPQ has five major components:</v>
          </cell>
        </row>
        <row r="9">
          <cell r="B9" t="str">
            <v>General - This section refers to all parts of our business</v>
          </cell>
        </row>
        <row r="10">
          <cell r="B10" t="str">
            <v>Training - Training items relative to everyone</v>
          </cell>
        </row>
        <row r="11">
          <cell r="B11" t="str">
            <v>People - ServiceMaster Hourly Employees Only</v>
          </cell>
        </row>
        <row r="12">
          <cell r="B12" t="str">
            <v>Risk - Covers risk and liability issues</v>
          </cell>
        </row>
        <row r="13">
          <cell r="B13" t="str">
            <v>Quality - Basic ServiceMaster programs</v>
          </cell>
        </row>
        <row r="15">
          <cell r="B15" t="str">
            <v>This program is in an electronic form using Microsoft Excel 97.  You may run hard copies for use in the field, than transfer the results to the electronic version and it will automatically total the results.  Always save a blank for future use!</v>
          </cell>
        </row>
        <row r="16">
          <cell r="B16" t="str">
            <v>COVER PAGE - PROGRAM SET UP</v>
          </cell>
        </row>
        <row r="17">
          <cell r="B17" t="str">
            <v>1.  Select Services</v>
          </cell>
        </row>
        <row r="18">
          <cell r="B18" t="str">
            <v>2.  Select Payroll   (May be both Facility and ServiceMaster)</v>
          </cell>
        </row>
        <row r="19">
          <cell r="B19" t="str">
            <v>3.  Select Market</v>
          </cell>
        </row>
        <row r="20">
          <cell r="B20" t="str">
            <v>4.  Click on Red and Grey box - Program will automatically score questions you are responsible for as a "1"</v>
          </cell>
        </row>
        <row r="21">
          <cell r="B21" t="str">
            <v>5.  To start over click Green and Grey box - Program will automatically "N/A" every question</v>
          </cell>
        </row>
        <row r="22">
          <cell r="B22" t="str">
            <v>6.  To Print - Click Yellow and Grey Box - Program will print entire QPQ, Score Sheet, Action Plan, and Graphs</v>
          </cell>
        </row>
        <row r="23">
          <cell r="B23" t="str">
            <v>7.  To create "Action Plan" Go to Action Plan tab and click Black and Grey box.</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2">
          <cell r="A32" t="str">
            <v>C.</v>
          </cell>
          <cell r="B32" t="str">
            <v xml:space="preserve">One of the following values should be used for scoring in the left boxes for each question.  </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8">
          <cell r="A38">
            <v>0</v>
          </cell>
        </row>
        <row r="40">
          <cell r="A40" t="str">
            <v>D.</v>
          </cell>
          <cell r="B40" t="str">
            <v>Enter previous PPA/QPQ/QPE scores on QPQ Score Sheet (Right Hand Column)</v>
          </cell>
        </row>
        <row r="41">
          <cell r="A41" t="str">
            <v>E.</v>
          </cell>
          <cell r="B41" t="str">
            <v>Insert Previous scores in Col E on Score Page</v>
          </cell>
        </row>
        <row r="44">
          <cell r="B44" t="str">
            <v xml:space="preserve"> </v>
          </cell>
        </row>
        <row r="45">
          <cell r="A45" t="str">
            <v>References</v>
          </cell>
        </row>
        <row r="47">
          <cell r="A47" t="str">
            <v>ANSI: A13.1</v>
          </cell>
          <cell r="B47" t="str">
            <v xml:space="preserve">Scheme for the identification of Piping Systems </v>
          </cell>
        </row>
        <row r="49">
          <cell r="A49" t="str">
            <v>NFPA 10</v>
          </cell>
          <cell r="B49" t="str">
            <v>Standard for Portable Fire Extinguishers</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5">
          <cell r="A55" t="str">
            <v>NFPA 70</v>
          </cell>
          <cell r="B55" t="str">
            <v>National Electrical Code</v>
          </cell>
        </row>
        <row r="57">
          <cell r="A57" t="str">
            <v>NFPA 96</v>
          </cell>
          <cell r="B57" t="str">
            <v>Standard for the Installation of Equipment for the</v>
          </cell>
        </row>
        <row r="58">
          <cell r="B58" t="str">
            <v>Removal of Smoke and Grease - Laden vapors from</v>
          </cell>
        </row>
        <row r="59">
          <cell r="B59" t="str">
            <v>Commercial Cooking Equipment</v>
          </cell>
        </row>
        <row r="61">
          <cell r="A61" t="str">
            <v>NFPA 99</v>
          </cell>
          <cell r="B61" t="str">
            <v>Health Care Facilities</v>
          </cell>
        </row>
        <row r="63">
          <cell r="A63" t="str">
            <v>NFPA 101</v>
          </cell>
          <cell r="B63" t="str">
            <v>Code for Safety of Life from fire in Buildings and</v>
          </cell>
        </row>
        <row r="64">
          <cell r="B64" t="str">
            <v>Structures. (Life Safety Code 101)</v>
          </cell>
        </row>
        <row r="66">
          <cell r="A66" t="str">
            <v>OSHA</v>
          </cell>
          <cell r="B66" t="str">
            <v>General Industry Safety and Health Standards</v>
          </cell>
        </row>
        <row r="67">
          <cell r="A67" t="str">
            <v>29 CFR 1910</v>
          </cell>
        </row>
      </sheetData>
      <sheetData sheetId="1"/>
      <sheetData sheetId="2" refreshError="1">
        <row r="2">
          <cell r="A2" t="str">
            <v>Facility:</v>
          </cell>
          <cell r="B2" t="str">
            <v xml:space="preserve"> </v>
          </cell>
          <cell r="C2" t="str">
            <v xml:space="preserve"> </v>
          </cell>
          <cell r="G2" t="str">
            <v>Fac #:</v>
          </cell>
          <cell r="H2" t="str">
            <v xml:space="preserve"> </v>
          </cell>
        </row>
        <row r="3">
          <cell r="A3" t="str">
            <v>Manager:</v>
          </cell>
          <cell r="C3" t="str">
            <v xml:space="preserve"> </v>
          </cell>
        </row>
        <row r="4">
          <cell r="A4" t="str">
            <v>Date:</v>
          </cell>
          <cell r="C4" t="str">
            <v xml:space="preserve"> </v>
          </cell>
        </row>
        <row r="5">
          <cell r="A5" t="str">
            <v>Evaluator:</v>
          </cell>
          <cell r="C5" t="str">
            <v xml:space="preserve"> </v>
          </cell>
        </row>
        <row r="6">
          <cell r="A6" t="str">
            <v>Title:</v>
          </cell>
          <cell r="C6" t="str">
            <v xml:space="preserve"> </v>
          </cell>
        </row>
        <row r="11">
          <cell r="A11" t="str">
            <v>Quality</v>
          </cell>
        </row>
        <row r="13">
          <cell r="A13" t="str">
            <v>Performance</v>
          </cell>
        </row>
        <row r="15">
          <cell r="A15" t="str">
            <v>Quotient</v>
          </cell>
          <cell r="D15" t="str">
            <v xml:space="preserve"> </v>
          </cell>
        </row>
        <row r="17">
          <cell r="A17" t="str">
            <v>ServiceMaster Management Services</v>
          </cell>
        </row>
        <row r="18">
          <cell r="A18">
            <v>36892</v>
          </cell>
        </row>
      </sheetData>
      <sheetData sheetId="3" refreshError="1">
        <row r="1">
          <cell r="F1" t="str">
            <v>ServiceMaster Management Services</v>
          </cell>
        </row>
        <row r="2">
          <cell r="F2" t="str">
            <v>Quality Performance Quotient</v>
          </cell>
        </row>
        <row r="4">
          <cell r="F4">
            <v>2001</v>
          </cell>
        </row>
        <row r="5">
          <cell r="F5" t="str">
            <v xml:space="preserve"> </v>
          </cell>
          <cell r="G5" t="str">
            <v>Date:</v>
          </cell>
          <cell r="H5" t="str">
            <v xml:space="preserve"> </v>
          </cell>
          <cell r="I5" t="str">
            <v xml:space="preserve"> </v>
          </cell>
        </row>
        <row r="6">
          <cell r="F6" t="str">
            <v>GENERAL</v>
          </cell>
          <cell r="I6" t="str">
            <v>Possible</v>
          </cell>
        </row>
        <row r="7">
          <cell r="F7" t="str">
            <v>ALL</v>
          </cell>
          <cell r="G7" t="str">
            <v>Score</v>
          </cell>
          <cell r="H7" t="str">
            <v xml:space="preserve"> </v>
          </cell>
          <cell r="I7" t="str">
            <v>Score</v>
          </cell>
        </row>
        <row r="8">
          <cell r="A8" t="str">
            <v xml:space="preserve"> </v>
          </cell>
        </row>
        <row r="9">
          <cell r="A9">
            <v>1</v>
          </cell>
          <cell r="C9">
            <v>1</v>
          </cell>
          <cell r="D9" t="str">
            <v xml:space="preserve"> </v>
          </cell>
          <cell r="F9" t="str">
            <v xml:space="preserve">Are all copies of licenses, permits and inspections required by Federal, State and Local Agencies posted or available? </v>
          </cell>
          <cell r="G9">
            <v>1</v>
          </cell>
          <cell r="I9">
            <v>1</v>
          </cell>
        </row>
        <row r="10">
          <cell r="A10">
            <v>2</v>
          </cell>
          <cell r="C10">
            <v>1</v>
          </cell>
          <cell r="F10" t="str">
            <v>Are the ServiceMaster manuals current and kept in a secured place? (Account, Technical, Managers, etc.)</v>
          </cell>
          <cell r="G10">
            <v>1</v>
          </cell>
          <cell r="I10">
            <v>1</v>
          </cell>
        </row>
        <row r="11">
          <cell r="A11">
            <v>3</v>
          </cell>
          <cell r="C11">
            <v>1</v>
          </cell>
          <cell r="F11" t="str">
            <v>Does the Manager take an active part in Joint Review Meeting?  Are there minutes from the meeting on file?</v>
          </cell>
          <cell r="G11">
            <v>1</v>
          </cell>
          <cell r="I11">
            <v>1</v>
          </cell>
        </row>
        <row r="12">
          <cell r="A12">
            <v>4</v>
          </cell>
          <cell r="C12">
            <v>1</v>
          </cell>
          <cell r="F12" t="str">
            <v>Has (have) the Manager(s) taken an active part in facility activities (picnics, parties, Founders Day, Board Meetings)?</v>
          </cell>
          <cell r="G12">
            <v>1</v>
          </cell>
          <cell r="I12">
            <v>1</v>
          </cell>
        </row>
        <row r="13">
          <cell r="A13">
            <v>5</v>
          </cell>
          <cell r="C13">
            <v>1</v>
          </cell>
          <cell r="F13" t="str">
            <v>Is the Manager's office area (desk, files, etc.) neat, clean, and orderly?</v>
          </cell>
          <cell r="G13">
            <v>1</v>
          </cell>
          <cell r="I13">
            <v>1</v>
          </cell>
        </row>
        <row r="14">
          <cell r="A14">
            <v>6</v>
          </cell>
          <cell r="C14">
            <v>1</v>
          </cell>
          <cell r="F14" t="str">
            <v>Was an Annual Performance Review presented to the facility Administration within the past year?</v>
          </cell>
          <cell r="G14">
            <v>1</v>
          </cell>
          <cell r="I14">
            <v>1</v>
          </cell>
        </row>
        <row r="15">
          <cell r="A15">
            <v>7</v>
          </cell>
          <cell r="C15">
            <v>1</v>
          </cell>
          <cell r="F15" t="str">
            <v>Are copies of previous APRs available for review?  Is a file maintained for developing the next APR?</v>
          </cell>
          <cell r="G15">
            <v>1</v>
          </cell>
          <cell r="I15">
            <v>1</v>
          </cell>
        </row>
        <row r="16">
          <cell r="A16">
            <v>8</v>
          </cell>
          <cell r="C16">
            <v>1</v>
          </cell>
          <cell r="F16" t="str">
            <v>Has the Manager prepared budget data for consideration by facility Administration?</v>
          </cell>
          <cell r="G16">
            <v>1</v>
          </cell>
          <cell r="I16">
            <v>1</v>
          </cell>
        </row>
        <row r="17">
          <cell r="A17">
            <v>9</v>
          </cell>
          <cell r="C17">
            <v>1</v>
          </cell>
          <cell r="F17" t="str">
            <v>Is the ServiceMaster budget at or below target?</v>
          </cell>
          <cell r="G17">
            <v>1</v>
          </cell>
          <cell r="I17">
            <v>1</v>
          </cell>
        </row>
        <row r="18">
          <cell r="A18">
            <v>10</v>
          </cell>
          <cell r="C18">
            <v>1</v>
          </cell>
          <cell r="F18" t="str">
            <v>Are the department's operating expenses are at or below budgeted levels YTD for both payroll and expense categories?</v>
          </cell>
          <cell r="G18">
            <v>1</v>
          </cell>
          <cell r="I18">
            <v>1</v>
          </cell>
        </row>
        <row r="19">
          <cell r="A19">
            <v>11</v>
          </cell>
          <cell r="C19">
            <v>1</v>
          </cell>
          <cell r="F19" t="str">
            <v>Have authorized ServiceMaster purchasing programs have been evaluated for potential benefit?</v>
          </cell>
          <cell r="G19">
            <v>1</v>
          </cell>
          <cell r="I19">
            <v>1</v>
          </cell>
        </row>
        <row r="20">
          <cell r="A20">
            <v>12</v>
          </cell>
          <cell r="C20">
            <v>1</v>
          </cell>
          <cell r="F20" t="str">
            <v xml:space="preserve">Are department organizational charts in place, and do they correlate with the job descriptions using the same titles and with the same number of FTEs as stated in the contract? (SOPI 100.2)  </v>
          </cell>
          <cell r="G20">
            <v>1</v>
          </cell>
          <cell r="I20">
            <v>1</v>
          </cell>
        </row>
        <row r="21">
          <cell r="A21">
            <v>13</v>
          </cell>
          <cell r="C21">
            <v>1</v>
          </cell>
          <cell r="F21" t="str">
            <v xml:space="preserve">Is there a rotational back-up system (3 rotating tapes, one standby tape, as well as a permanent annual archive tape)?  Is each tape labeled, numbered, and dated as to when the back-up was completed?  </v>
          </cell>
          <cell r="G21">
            <v>1</v>
          </cell>
          <cell r="I21">
            <v>1</v>
          </cell>
        </row>
        <row r="22">
          <cell r="A22">
            <v>14</v>
          </cell>
          <cell r="C22">
            <v>1</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I22">
            <v>1</v>
          </cell>
        </row>
        <row r="23">
          <cell r="A23">
            <v>15</v>
          </cell>
          <cell r="C23">
            <v>1</v>
          </cell>
          <cell r="F23" t="str">
            <v>Is the Manager familiar with and operates in compliance with the ServiceMaster Envronmental Stewardship Principles?</v>
          </cell>
          <cell r="G23">
            <v>1</v>
          </cell>
          <cell r="I23">
            <v>1</v>
          </cell>
        </row>
        <row r="24">
          <cell r="A24">
            <v>16</v>
          </cell>
          <cell r="C24">
            <v>1</v>
          </cell>
          <cell r="F24" t="str">
            <v>Is there deomonstrated use of the Network to Knowledge by management staff?</v>
          </cell>
          <cell r="G24">
            <v>1</v>
          </cell>
          <cell r="I24">
            <v>1</v>
          </cell>
        </row>
        <row r="26">
          <cell r="F26" t="str">
            <v xml:space="preserve">                                                             General All</v>
          </cell>
          <cell r="G26">
            <v>15</v>
          </cell>
          <cell r="I26">
            <v>15</v>
          </cell>
        </row>
        <row r="27">
          <cell r="F27" t="str">
            <v xml:space="preserve">                                                            Percentage Implemented</v>
          </cell>
          <cell r="G27">
            <v>1</v>
          </cell>
        </row>
        <row r="28">
          <cell r="F28" t="str">
            <v>GENERAL</v>
          </cell>
          <cell r="I28" t="str">
            <v>Possible</v>
          </cell>
        </row>
        <row r="29">
          <cell r="F29" t="str">
            <v>POM</v>
          </cell>
          <cell r="G29" t="str">
            <v>Score</v>
          </cell>
          <cell r="H29" t="str">
            <v xml:space="preserve"> </v>
          </cell>
          <cell r="I29" t="str">
            <v>Score</v>
          </cell>
        </row>
        <row r="31">
          <cell r="A31">
            <v>17</v>
          </cell>
          <cell r="C31">
            <v>1</v>
          </cell>
          <cell r="F31" t="str">
            <v>Has a system for chemical treatment (water conditioning) been implemented?</v>
          </cell>
          <cell r="G31">
            <v>1</v>
          </cell>
          <cell r="I31">
            <v>1</v>
          </cell>
        </row>
        <row r="32">
          <cell r="A32">
            <v>18</v>
          </cell>
          <cell r="C32">
            <v>1</v>
          </cell>
          <cell r="F32" t="str">
            <v>Are control instructions, test instructions, and material safety data sheets (MSDS) for chemical treatment posted or in a binder at each analytical test equipment location? (Warning labels are required)</v>
          </cell>
          <cell r="G32">
            <v>1</v>
          </cell>
          <cell r="I32">
            <v>1</v>
          </cell>
        </row>
        <row r="33">
          <cell r="A33">
            <v>19</v>
          </cell>
          <cell r="C33">
            <v>1</v>
          </cell>
          <cell r="F33" t="str">
            <v>Self assessment performed annually and all deficiencies corrected within approved timelines.</v>
          </cell>
          <cell r="G33">
            <v>1</v>
          </cell>
          <cell r="I33">
            <v>1</v>
          </cell>
        </row>
        <row r="34">
          <cell r="A34">
            <v>20</v>
          </cell>
          <cell r="C34">
            <v>1</v>
          </cell>
          <cell r="F34" t="str">
            <v>Five year capital plan prepared and presented to the customer for approval.</v>
          </cell>
          <cell r="G34">
            <v>1</v>
          </cell>
          <cell r="I34">
            <v>1</v>
          </cell>
        </row>
        <row r="35">
          <cell r="A35">
            <v>21</v>
          </cell>
          <cell r="C35">
            <v>1</v>
          </cell>
          <cell r="F35" t="str">
            <v>A customer satisfaction measurement/correction process is in place.</v>
          </cell>
          <cell r="G35">
            <v>1</v>
          </cell>
          <cell r="I35">
            <v>1</v>
          </cell>
        </row>
        <row r="36">
          <cell r="A36">
            <v>22</v>
          </cell>
          <cell r="C36">
            <v>1</v>
          </cell>
          <cell r="F36" t="str">
            <v>Is all roof in good repair and free of leaks?  Is the roof inventoried and indexed in the PM program? (SOPI 300.8, SOPI 700.5)</v>
          </cell>
          <cell r="G36">
            <v>1</v>
          </cell>
          <cell r="I36">
            <v>1</v>
          </cell>
        </row>
        <row r="37">
          <cell r="A37">
            <v>23</v>
          </cell>
          <cell r="C37">
            <v>1</v>
          </cell>
          <cell r="F37" t="str">
            <v>Are accesses to roofs locked?  (SOPI 300.8, SOPI 700.5)</v>
          </cell>
          <cell r="G37">
            <v>1</v>
          </cell>
          <cell r="I37">
            <v>1</v>
          </cell>
        </row>
        <row r="38">
          <cell r="A38">
            <v>24</v>
          </cell>
          <cell r="C38">
            <v>1</v>
          </cell>
          <cell r="F38" t="str">
            <v>Have roof plans been prepared and kept current and in accordance with SOPI 300.8?</v>
          </cell>
          <cell r="G38">
            <v>1</v>
          </cell>
          <cell r="I38">
            <v>1</v>
          </cell>
        </row>
        <row r="39">
          <cell r="A39">
            <v>25</v>
          </cell>
          <cell r="C39">
            <v>1</v>
          </cell>
          <cell r="F39" t="str">
            <v xml:space="preserve">Was a roof inspection performed within the last 12 months by a qualified outside contractor?   </v>
          </cell>
          <cell r="G39">
            <v>1</v>
          </cell>
          <cell r="I39">
            <v>1</v>
          </cell>
        </row>
        <row r="40">
          <cell r="A40">
            <v>26</v>
          </cell>
          <cell r="C40">
            <v>1</v>
          </cell>
          <cell r="F40" t="str">
            <v>Has a written Maintenance &amp; Repair Requisition System been approved by Administration and disseminated to the appropriate departments?  (SOPI:400.3)</v>
          </cell>
          <cell r="G40">
            <v>1</v>
          </cell>
          <cell r="I40">
            <v>1</v>
          </cell>
        </row>
        <row r="41">
          <cell r="A41">
            <v>27</v>
          </cell>
          <cell r="C41">
            <v>1</v>
          </cell>
          <cell r="F41" t="str">
            <v>Are building exteriors (lighting, windows, gutters, and downspouts, etc.) in good repair?</v>
          </cell>
          <cell r="G41">
            <v>1</v>
          </cell>
          <cell r="I41">
            <v>1</v>
          </cell>
        </row>
        <row r="42">
          <cell r="A42">
            <v>28</v>
          </cell>
          <cell r="C42">
            <v>1</v>
          </cell>
          <cell r="F42" t="str">
            <v>Is Electro-mechanical equipment clean?</v>
          </cell>
          <cell r="G42">
            <v>1</v>
          </cell>
          <cell r="I42">
            <v>1</v>
          </cell>
        </row>
        <row r="43">
          <cell r="A43">
            <v>29</v>
          </cell>
          <cell r="C43">
            <v>1</v>
          </cell>
          <cell r="F43" t="str">
            <v>Is equipment properly labeled?</v>
          </cell>
          <cell r="G43">
            <v>1</v>
          </cell>
          <cell r="I43">
            <v>1</v>
          </cell>
        </row>
        <row r="44">
          <cell r="A44">
            <v>30</v>
          </cell>
          <cell r="C44">
            <v>1</v>
          </cell>
          <cell r="F44" t="str">
            <v>Are air handling units, HVAC systems, and supply/exhaust fans marked for area service?  (NFPA:92A)</v>
          </cell>
          <cell r="G44">
            <v>1</v>
          </cell>
          <cell r="I44">
            <v>1</v>
          </cell>
        </row>
        <row r="45">
          <cell r="A45">
            <v>31</v>
          </cell>
          <cell r="C45">
            <v>1</v>
          </cell>
          <cell r="F45" t="str">
            <v>Are electrical controls and panels labeled for equipment served?  (NFPA: 70-3.8.4.)</v>
          </cell>
          <cell r="G45">
            <v>1</v>
          </cell>
          <cell r="I45">
            <v>1</v>
          </cell>
        </row>
        <row r="46">
          <cell r="A46">
            <v>32</v>
          </cell>
          <cell r="C46">
            <v>1</v>
          </cell>
          <cell r="F46" t="str">
            <v>Is piping/insulation clean, free of leaks, properly equipped with applicable operating safety devices and identified (marked) as to direction of flow and content?  (ANSI A-13.1)</v>
          </cell>
          <cell r="G46">
            <v>1</v>
          </cell>
          <cell r="I46">
            <v>1</v>
          </cell>
        </row>
        <row r="47">
          <cell r="A47">
            <v>33</v>
          </cell>
          <cell r="C47">
            <v>1</v>
          </cell>
          <cell r="F47" t="str">
            <v>Are valves tagged and numbered, and is valve chart posted in mechanical spaces.(SOPI 300.7)</v>
          </cell>
          <cell r="G47">
            <v>1</v>
          </cell>
          <cell r="I47">
            <v>1</v>
          </cell>
        </row>
        <row r="48">
          <cell r="A48">
            <v>34</v>
          </cell>
          <cell r="C48">
            <v>1</v>
          </cell>
          <cell r="F48" t="str">
            <v xml:space="preserve">Are gauges clean, functional, and marked for service range or normal operating range where  appropriate?  </v>
          </cell>
          <cell r="G48">
            <v>1</v>
          </cell>
          <cell r="I48">
            <v>1</v>
          </cell>
        </row>
        <row r="49">
          <cell r="A49">
            <v>35</v>
          </cell>
          <cell r="C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I49">
            <v>1</v>
          </cell>
        </row>
        <row r="50">
          <cell r="A50">
            <v>36</v>
          </cell>
          <cell r="C50">
            <v>1</v>
          </cell>
          <cell r="F50" t="str">
            <v xml:space="preserve">Is there documentation verifying that grease removal filters and duct work on kitchen hoods have been inspected and cleaned every 6 months? </v>
          </cell>
          <cell r="G50">
            <v>1</v>
          </cell>
          <cell r="I50">
            <v>1</v>
          </cell>
        </row>
        <row r="51">
          <cell r="F51" t="str">
            <v>(Cleaning of surfaces, filters, pans, etc. generally are on a daily basis).</v>
          </cell>
        </row>
        <row r="52">
          <cell r="F52" t="str">
            <v>GENERAL</v>
          </cell>
        </row>
        <row r="53">
          <cell r="F53" t="str">
            <v>POM (CONTINUED)</v>
          </cell>
        </row>
        <row r="54">
          <cell r="A54">
            <v>37</v>
          </cell>
          <cell r="C54">
            <v>1</v>
          </cell>
          <cell r="F54" t="str">
            <v>Are Daily Rounds and Standard Maintenance Routines conducted in accordance with SOPI 300.4, SOPI 300.5).</v>
          </cell>
          <cell r="G54">
            <v>1</v>
          </cell>
          <cell r="I54">
            <v>1</v>
          </cell>
        </row>
        <row r="55">
          <cell r="A55">
            <v>38</v>
          </cell>
          <cell r="C55">
            <v>1</v>
          </cell>
          <cell r="F55" t="str">
            <v>Have current facility blueprints been collected and indexed using the Blueprint Index System  contained in SOPI:300.11 or equivalent system?</v>
          </cell>
          <cell r="G55">
            <v>1</v>
          </cell>
          <cell r="I55">
            <v>1</v>
          </cell>
        </row>
        <row r="56">
          <cell r="A56">
            <v>39</v>
          </cell>
          <cell r="C56">
            <v>1</v>
          </cell>
          <cell r="F56" t="str">
            <v>Is there a filter maintenance procedure in place using the Filter Log #73018 or equivalent facility  form?  (SOPI:300.12 or equivalent system)</v>
          </cell>
          <cell r="G56">
            <v>1</v>
          </cell>
          <cell r="I56">
            <v>1</v>
          </cell>
        </row>
        <row r="57">
          <cell r="A57">
            <v>40</v>
          </cell>
          <cell r="C57">
            <v>1</v>
          </cell>
          <cell r="F57" t="str">
            <v>Is a Manufacturers' Instruction Library Index maintained in accordance with SOPI:300.13 or equivalent system?</v>
          </cell>
          <cell r="G57">
            <v>1</v>
          </cell>
          <cell r="I57">
            <v>1</v>
          </cell>
        </row>
        <row r="58">
          <cell r="A58">
            <v>41</v>
          </cell>
          <cell r="C58">
            <v>1</v>
          </cell>
          <cell r="F58" t="str">
            <v>Are Work Requests #73015 or equivalent facility forms completed in accordance with SOPI:400.4?</v>
          </cell>
          <cell r="G58">
            <v>1</v>
          </cell>
          <cell r="I58">
            <v>1</v>
          </cell>
        </row>
        <row r="59">
          <cell r="A59">
            <v>42</v>
          </cell>
          <cell r="C59">
            <v>1</v>
          </cell>
          <cell r="F59" t="str">
            <v xml:space="preserve">Does the Manager review and sign or initial all utility bills?  </v>
          </cell>
          <cell r="G59">
            <v>1</v>
          </cell>
          <cell r="I59">
            <v>1</v>
          </cell>
        </row>
        <row r="60">
          <cell r="A60">
            <v>43</v>
          </cell>
          <cell r="C60">
            <v>1</v>
          </cell>
          <cell r="F60" t="str">
            <v>Are current utility rate schedules and riders on file?</v>
          </cell>
          <cell r="G60">
            <v>1</v>
          </cell>
          <cell r="I60">
            <v>1</v>
          </cell>
        </row>
        <row r="61">
          <cell r="A61">
            <v>44</v>
          </cell>
          <cell r="C61">
            <v>1</v>
          </cell>
          <cell r="F61" t="str">
            <v>Has the Manager verified that the facility is being billed on the most  advantageous utility rate schedules?  (ADM.: 800.19B)</v>
          </cell>
          <cell r="G61">
            <v>1</v>
          </cell>
          <cell r="I61">
            <v>1</v>
          </cell>
        </row>
        <row r="62">
          <cell r="A62">
            <v>45</v>
          </cell>
          <cell r="C62">
            <v>1</v>
          </cell>
          <cell r="F62" t="str">
            <v>Are incomplete preventive maintenance actions listed on the incomplete Work Order Report no more than 2 months delinquent?</v>
          </cell>
          <cell r="G62">
            <v>1</v>
          </cell>
          <cell r="I62">
            <v>1</v>
          </cell>
        </row>
        <row r="63">
          <cell r="A63">
            <v>46</v>
          </cell>
          <cell r="C63">
            <v>1</v>
          </cell>
          <cell r="F63" t="str">
            <v>Are incomplete corrective maintenance actions listed on the Incomplete Work Order Report no more than 2 months delinquent?</v>
          </cell>
          <cell r="G63">
            <v>1</v>
          </cell>
          <cell r="I63">
            <v>1</v>
          </cell>
        </row>
        <row r="64">
          <cell r="A64">
            <v>47</v>
          </cell>
          <cell r="C64">
            <v>1</v>
          </cell>
          <cell r="F64" t="str">
            <v>Is the Code Compliance schedule complete and up to date for the facility needs?</v>
          </cell>
          <cell r="G64">
            <v>1</v>
          </cell>
          <cell r="I64">
            <v>1</v>
          </cell>
        </row>
        <row r="65">
          <cell r="A65">
            <v>48</v>
          </cell>
          <cell r="C65">
            <v>1</v>
          </cell>
          <cell r="F65" t="str">
            <v>Are all Account Definitions entered correctly on ISIS?</v>
          </cell>
          <cell r="G65">
            <v>1</v>
          </cell>
          <cell r="I65">
            <v>1</v>
          </cell>
        </row>
        <row r="66">
          <cell r="A66">
            <v>49</v>
          </cell>
          <cell r="C66">
            <v>1</v>
          </cell>
          <cell r="F66" t="str">
            <v>Is there a written snow plan, and is it approved by Administration? (Geographical)</v>
          </cell>
          <cell r="G66">
            <v>1</v>
          </cell>
          <cell r="I66">
            <v>1</v>
          </cell>
        </row>
        <row r="67">
          <cell r="A67">
            <v>50</v>
          </cell>
          <cell r="C67">
            <v>1</v>
          </cell>
          <cell r="F67" t="str">
            <v>ISIS is installed and is being effectively used.</v>
          </cell>
          <cell r="G67">
            <v>1</v>
          </cell>
          <cell r="I67">
            <v>1</v>
          </cell>
        </row>
        <row r="68">
          <cell r="A68">
            <v>51</v>
          </cell>
          <cell r="C68">
            <v>1</v>
          </cell>
          <cell r="F68" t="str">
            <v>ServiceMaster Career Development Program is implemented for staff.</v>
          </cell>
          <cell r="G68">
            <v>1</v>
          </cell>
          <cell r="I68">
            <v>1</v>
          </cell>
        </row>
        <row r="70">
          <cell r="F70" t="str">
            <v xml:space="preserve">                                                                                Total General - POM</v>
          </cell>
          <cell r="G70">
            <v>32</v>
          </cell>
          <cell r="I70">
            <v>32</v>
          </cell>
        </row>
        <row r="71">
          <cell r="F71" t="str">
            <v xml:space="preserve">                                                                 Percentage Implemented</v>
          </cell>
          <cell r="G71">
            <v>1</v>
          </cell>
        </row>
        <row r="73">
          <cell r="F73" t="str">
            <v>GENERAL PLANT OPERATION - EDUCATION ONLY</v>
          </cell>
        </row>
        <row r="74">
          <cell r="A74">
            <v>52</v>
          </cell>
          <cell r="C74">
            <v>2</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I74">
            <v>0</v>
          </cell>
        </row>
        <row r="76">
          <cell r="F76" t="str">
            <v xml:space="preserve">                                                                 Total General - POM - EDUCATION ONLY</v>
          </cell>
          <cell r="G76">
            <v>0</v>
          </cell>
          <cell r="I76">
            <v>0</v>
          </cell>
        </row>
        <row r="77">
          <cell r="F77" t="str">
            <v xml:space="preserve">                                                                 Percentage Implemented</v>
          </cell>
          <cell r="G77" t="str">
            <v>N/A</v>
          </cell>
        </row>
        <row r="79">
          <cell r="F79" t="str">
            <v>GENERAL PLANT OPERATION - HEALTHCARE ONLY</v>
          </cell>
        </row>
        <row r="80">
          <cell r="A80">
            <v>53</v>
          </cell>
          <cell r="C80">
            <v>2</v>
          </cell>
          <cell r="F80" t="str">
            <v>Up-to-date JCAHO Statement of Conditions (SOC) in place and deficiencies being addressed according to published schedule.</v>
          </cell>
          <cell r="G80" t="str">
            <v>N/A</v>
          </cell>
          <cell r="I80">
            <v>0</v>
          </cell>
        </row>
        <row r="81">
          <cell r="A81">
            <v>54</v>
          </cell>
          <cell r="C81">
            <v>2</v>
          </cell>
          <cell r="F81" t="str">
            <v>A minimum of 95% of all Preventive Maintenance Requirements have been consistently completed on a monthly basis.</v>
          </cell>
          <cell r="G81" t="str">
            <v>N/A</v>
          </cell>
          <cell r="I81">
            <v>0</v>
          </cell>
        </row>
        <row r="84">
          <cell r="F84" t="str">
            <v xml:space="preserve">                                                                 Total General - POM- Healthcare Only</v>
          </cell>
          <cell r="G84">
            <v>0</v>
          </cell>
          <cell r="I84">
            <v>0</v>
          </cell>
        </row>
        <row r="85">
          <cell r="F85" t="str">
            <v xml:space="preserve">                                                                 Percentage Implemented</v>
          </cell>
          <cell r="G85" t="str">
            <v>N/A</v>
          </cell>
        </row>
        <row r="86">
          <cell r="F86" t="str">
            <v>GENERAL</v>
          </cell>
          <cell r="I86" t="str">
            <v>Possible</v>
          </cell>
        </row>
        <row r="87">
          <cell r="F87" t="str">
            <v>POOLS</v>
          </cell>
          <cell r="G87" t="str">
            <v>Score</v>
          </cell>
          <cell r="H87" t="str">
            <v xml:space="preserve"> </v>
          </cell>
          <cell r="I87" t="str">
            <v>Score</v>
          </cell>
        </row>
        <row r="89">
          <cell r="A89">
            <v>55</v>
          </cell>
          <cell r="C89">
            <v>2</v>
          </cell>
          <cell r="F89" t="str">
            <v>Do the Pool Operators under your supervision have a current CPO certification?</v>
          </cell>
          <cell r="G89" t="str">
            <v>N/A</v>
          </cell>
          <cell r="I89">
            <v>0</v>
          </cell>
        </row>
        <row r="90">
          <cell r="A90">
            <v>56</v>
          </cell>
          <cell r="C90">
            <v>2</v>
          </cell>
          <cell r="F90" t="str">
            <v>Does the Manager have a current "CPO" certification?</v>
          </cell>
          <cell r="G90" t="str">
            <v>N/A</v>
          </cell>
          <cell r="I90">
            <v>0</v>
          </cell>
        </row>
        <row r="91">
          <cell r="A91">
            <v>57</v>
          </cell>
          <cell r="C91">
            <v>2</v>
          </cell>
          <cell r="F91" t="str">
            <v>Are chemical tests completed and logged a minimum of three times daily?</v>
          </cell>
          <cell r="G91" t="str">
            <v>N/A</v>
          </cell>
          <cell r="I91">
            <v>0</v>
          </cell>
        </row>
        <row r="92">
          <cell r="A92">
            <v>58</v>
          </cell>
          <cell r="C92">
            <v>2</v>
          </cell>
          <cell r="F92" t="str">
            <v>If Chlorine Gas used, is the tank room equipped with correct safety equipment such as an audible and visible leak alarm, SCBA outside room, and proper air exchange? (1 to 4 min).</v>
          </cell>
          <cell r="G92" t="str">
            <v>N/A</v>
          </cell>
          <cell r="I92">
            <v>0</v>
          </cell>
        </row>
        <row r="93">
          <cell r="A93">
            <v>59</v>
          </cell>
          <cell r="C93">
            <v>2</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I93">
            <v>0</v>
          </cell>
        </row>
        <row r="94">
          <cell r="A94">
            <v>60</v>
          </cell>
          <cell r="C94">
            <v>2</v>
          </cell>
          <cell r="F94" t="str">
            <v>Are Material Safety Data Sheets available for all products used in the pool area?</v>
          </cell>
          <cell r="G94" t="str">
            <v>N/A</v>
          </cell>
          <cell r="I94">
            <v>0</v>
          </cell>
        </row>
        <row r="96">
          <cell r="F96" t="str">
            <v xml:space="preserve">                                                                   Total General - Pools</v>
          </cell>
          <cell r="G96">
            <v>0</v>
          </cell>
          <cell r="I96">
            <v>0</v>
          </cell>
        </row>
        <row r="97">
          <cell r="F97" t="str">
            <v xml:space="preserve">                                                                   Percentage Implemented</v>
          </cell>
          <cell r="G97" t="str">
            <v>N/A</v>
          </cell>
        </row>
        <row r="99">
          <cell r="F99" t="str">
            <v>GENERAL</v>
          </cell>
          <cell r="I99" t="str">
            <v>Possible</v>
          </cell>
        </row>
        <row r="100">
          <cell r="F100" t="str">
            <v>GROUNDS</v>
          </cell>
          <cell r="G100" t="str">
            <v>Score</v>
          </cell>
          <cell r="H100" t="str">
            <v xml:space="preserve"> </v>
          </cell>
          <cell r="I100" t="str">
            <v>Score</v>
          </cell>
        </row>
        <row r="102">
          <cell r="A102">
            <v>61</v>
          </cell>
          <cell r="C102">
            <v>2</v>
          </cell>
          <cell r="F102" t="str">
            <v xml:space="preserve">Is the ServiceMaster Grounds Management Planning Calendar complete, up-to-date, and displayed?  </v>
          </cell>
          <cell r="G102" t="str">
            <v>N/A</v>
          </cell>
          <cell r="I102">
            <v>0</v>
          </cell>
        </row>
        <row r="103">
          <cell r="A103">
            <v>62</v>
          </cell>
          <cell r="C103">
            <v>2</v>
          </cell>
          <cell r="F103" t="str">
            <v>Are grounds schedules written and posted for watering, trimming, mowing, fertilization and weed control.</v>
          </cell>
          <cell r="G103" t="str">
            <v>N/A</v>
          </cell>
          <cell r="I103">
            <v>0</v>
          </cell>
        </row>
        <row r="104">
          <cell r="A104">
            <v>63</v>
          </cell>
          <cell r="C104">
            <v>2</v>
          </cell>
          <cell r="F104" t="str">
            <v xml:space="preserve">Has a soil analysis been completed within the last two years?                              </v>
          </cell>
          <cell r="G104" t="str">
            <v>N/A</v>
          </cell>
          <cell r="I104">
            <v>0</v>
          </cell>
        </row>
        <row r="105">
          <cell r="A105">
            <v>64</v>
          </cell>
          <cell r="C105">
            <v>2</v>
          </cell>
          <cell r="F105" t="str">
            <v>Has a grounds project list been prepared, photo documented, and presented to Administration with a suggested prioritization?</v>
          </cell>
          <cell r="G105" t="str">
            <v>N/A</v>
          </cell>
          <cell r="I105">
            <v>0</v>
          </cell>
        </row>
        <row r="106">
          <cell r="A106">
            <v>65</v>
          </cell>
          <cell r="C106">
            <v>2</v>
          </cell>
          <cell r="F106" t="str">
            <v>Are Grounds Inspections completed and documented regularly with grounds workers and three times a year with Administration.</v>
          </cell>
          <cell r="G106" t="str">
            <v>N/A</v>
          </cell>
          <cell r="I106">
            <v>0</v>
          </cell>
        </row>
        <row r="107">
          <cell r="A107">
            <v>66</v>
          </cell>
          <cell r="C107">
            <v>2</v>
          </cell>
          <cell r="F107" t="str">
            <v>Are application records up to date for fertilization and seeding?</v>
          </cell>
          <cell r="G107" t="str">
            <v>N/A</v>
          </cell>
          <cell r="I107">
            <v>0</v>
          </cell>
        </row>
        <row r="108">
          <cell r="A108">
            <v>67</v>
          </cell>
          <cell r="C108">
            <v>2</v>
          </cell>
          <cell r="F108" t="str">
            <v>Are color-coded plot maps completed and on file for all sites?</v>
          </cell>
          <cell r="G108" t="str">
            <v>N/A</v>
          </cell>
          <cell r="I108">
            <v>0</v>
          </cell>
        </row>
        <row r="109">
          <cell r="A109">
            <v>68</v>
          </cell>
          <cell r="C109">
            <v>2</v>
          </cell>
          <cell r="F109" t="str">
            <v>Is a grounds equipment maintenance program in effect and being documented?</v>
          </cell>
          <cell r="G109" t="str">
            <v>N/A</v>
          </cell>
          <cell r="I109">
            <v>0</v>
          </cell>
        </row>
        <row r="110">
          <cell r="A110">
            <v>69</v>
          </cell>
          <cell r="C110">
            <v>2</v>
          </cell>
          <cell r="F110" t="str">
            <v>Is capital equipment being inventoried on an annual  basis?</v>
          </cell>
          <cell r="G110" t="str">
            <v>N/A</v>
          </cell>
          <cell r="I110">
            <v>0</v>
          </cell>
        </row>
        <row r="111">
          <cell r="A111">
            <v>70</v>
          </cell>
          <cell r="C111">
            <v>2</v>
          </cell>
          <cell r="F111" t="str">
            <v>Are written job descriptions for all grounds positions up to date and reviewed with employees annually.</v>
          </cell>
          <cell r="G111" t="str">
            <v>N/A</v>
          </cell>
          <cell r="I111">
            <v>0</v>
          </cell>
        </row>
        <row r="112">
          <cell r="A112">
            <v>71</v>
          </cell>
          <cell r="C112">
            <v>2</v>
          </cell>
          <cell r="F112" t="str">
            <v>Before and after pictures have been taken of grounds improvements and shared with Administration.</v>
          </cell>
          <cell r="G112" t="str">
            <v>N/A</v>
          </cell>
          <cell r="I112">
            <v>0</v>
          </cell>
        </row>
        <row r="113">
          <cell r="A113">
            <v>72</v>
          </cell>
          <cell r="C113">
            <v>2</v>
          </cell>
          <cell r="F113" t="str">
            <v>ServiceMaster Grounds Management Support (telephone, written and personal visits) have been documented in joint review minutes.</v>
          </cell>
          <cell r="G113" t="str">
            <v>N/A</v>
          </cell>
          <cell r="I113">
            <v>0</v>
          </cell>
        </row>
        <row r="114">
          <cell r="A114">
            <v>73</v>
          </cell>
          <cell r="C114">
            <v>2</v>
          </cell>
          <cell r="F114" t="str">
            <v>The ServiceMaster Basics of Grounds Care I and II videotapes have been used annually for retraining.</v>
          </cell>
          <cell r="G114" t="str">
            <v>N/A</v>
          </cell>
          <cell r="I114">
            <v>0</v>
          </cell>
        </row>
        <row r="115">
          <cell r="A115">
            <v>74</v>
          </cell>
          <cell r="C115">
            <v>2</v>
          </cell>
          <cell r="F115" t="str">
            <v>Unitization of grounds responsibilities has been completed.</v>
          </cell>
          <cell r="G115" t="str">
            <v>N/A</v>
          </cell>
          <cell r="I115">
            <v>0</v>
          </cell>
        </row>
        <row r="116">
          <cell r="A116">
            <v>75</v>
          </cell>
          <cell r="C116">
            <v>2</v>
          </cell>
          <cell r="F116" t="str">
            <v>Are grounds vendor files up to date and reviewed for competitive pricing?</v>
          </cell>
          <cell r="G116" t="str">
            <v>N/A</v>
          </cell>
          <cell r="I116">
            <v>0</v>
          </cell>
        </row>
        <row r="118">
          <cell r="F118" t="str">
            <v xml:space="preserve">                                                             Total General - Grounds</v>
          </cell>
          <cell r="G118">
            <v>0</v>
          </cell>
          <cell r="I118">
            <v>0</v>
          </cell>
        </row>
        <row r="119">
          <cell r="F119" t="str">
            <v xml:space="preserve">                                                             Percentage Implemented</v>
          </cell>
          <cell r="G119" t="str">
            <v>N/A</v>
          </cell>
        </row>
        <row r="120">
          <cell r="F120" t="str">
            <v>GENERAL</v>
          </cell>
          <cell r="I120" t="str">
            <v>Possible</v>
          </cell>
        </row>
        <row r="121">
          <cell r="F121" t="str">
            <v>ENVIRONMENTAL/CUSTODIAL</v>
          </cell>
          <cell r="G121" t="str">
            <v>Score</v>
          </cell>
          <cell r="H121" t="str">
            <v xml:space="preserve"> </v>
          </cell>
          <cell r="I121" t="str">
            <v>Score</v>
          </cell>
        </row>
        <row r="122">
          <cell r="A122">
            <v>76</v>
          </cell>
          <cell r="C122">
            <v>1</v>
          </cell>
          <cell r="F122" t="str">
            <v>Are there updated room inventories on file for all buildings? (In Campus/ISIS)</v>
          </cell>
          <cell r="G122">
            <v>1</v>
          </cell>
          <cell r="I122">
            <v>1</v>
          </cell>
        </row>
        <row r="123">
          <cell r="A123">
            <v>77</v>
          </cell>
          <cell r="C123">
            <v>1</v>
          </cell>
          <cell r="F123" t="str">
            <v>Have employee schedules been developed to incorporate all functions and duties of each employee; have they been updated annually and reviewed with employees?</v>
          </cell>
          <cell r="G123">
            <v>1</v>
          </cell>
          <cell r="I123">
            <v>1</v>
          </cell>
        </row>
        <row r="124">
          <cell r="A124">
            <v>78</v>
          </cell>
          <cell r="C124">
            <v>1</v>
          </cell>
          <cell r="F124" t="str">
            <v xml:space="preserve">Has a project calendar been designed to assist in scheduling projects on a yearly basis?  </v>
          </cell>
          <cell r="G124">
            <v>1</v>
          </cell>
          <cell r="I124">
            <v>1</v>
          </cell>
        </row>
        <row r="125">
          <cell r="A125">
            <v>79</v>
          </cell>
          <cell r="C125">
            <v>1</v>
          </cell>
          <cell r="F125" t="str">
            <v>Has a project history been maintained?</v>
          </cell>
          <cell r="G125">
            <v>1</v>
          </cell>
          <cell r="I125">
            <v>1</v>
          </cell>
        </row>
        <row r="126">
          <cell r="A126">
            <v>80</v>
          </cell>
          <cell r="C126">
            <v>1</v>
          </cell>
          <cell r="F126" t="str">
            <v>Has a supply inventory been completed monthly which identifies a minimum and maximum level of stock to be held in inventory and the monthly supply order developed from the inventory?</v>
          </cell>
          <cell r="G126">
            <v>1</v>
          </cell>
          <cell r="I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J1" t="str">
            <v xml:space="preserve"> </v>
          </cell>
        </row>
        <row r="2">
          <cell r="F2" t="str">
            <v>ServiceMaster Management Services</v>
          </cell>
        </row>
        <row r="4">
          <cell r="F4" t="str">
            <v>Quality Performance Quotient</v>
          </cell>
          <cell r="G4" t="str">
            <v>DATE:</v>
          </cell>
          <cell r="I4" t="str">
            <v xml:space="preserve"> </v>
          </cell>
        </row>
        <row r="6">
          <cell r="F6">
            <v>2001</v>
          </cell>
        </row>
        <row r="7">
          <cell r="F7" t="str">
            <v>TRAINING</v>
          </cell>
          <cell r="I7" t="str">
            <v>Possible</v>
          </cell>
        </row>
        <row r="8">
          <cell r="F8" t="str">
            <v>ALL</v>
          </cell>
          <cell r="G8" t="str">
            <v>Score</v>
          </cell>
          <cell r="I8" t="str">
            <v>Score</v>
          </cell>
        </row>
        <row r="10">
          <cell r="A10">
            <v>1</v>
          </cell>
          <cell r="C10">
            <v>1</v>
          </cell>
          <cell r="F10" t="str">
            <v xml:space="preserve">Do all new employees receive an initial orientation (Must be Documented) to their job and the department before work begins?   (Orientation Checklist)  </v>
          </cell>
          <cell r="G10">
            <v>1</v>
          </cell>
          <cell r="I10">
            <v>1</v>
          </cell>
        </row>
        <row r="11">
          <cell r="A11">
            <v>2</v>
          </cell>
          <cell r="C11">
            <v>1</v>
          </cell>
          <cell r="F11" t="str">
            <v>Do new employees receive an initial safety orientation prior to start of work? (EC 1.3)</v>
          </cell>
          <cell r="G11">
            <v>1</v>
          </cell>
          <cell r="I11">
            <v>1</v>
          </cell>
        </row>
        <row r="12">
          <cell r="A12">
            <v>3</v>
          </cell>
          <cell r="C12">
            <v>1</v>
          </cell>
          <cell r="F12" t="str">
            <v>Is there a follow-up safety orientation within the first 90 days of employment?(EC 1.3)</v>
          </cell>
          <cell r="G12">
            <v>1</v>
          </cell>
          <cell r="I12">
            <v>1</v>
          </cell>
        </row>
        <row r="13">
          <cell r="A13">
            <v>4</v>
          </cell>
          <cell r="B13" t="str">
            <v>a.</v>
          </cell>
          <cell r="C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I13">
            <v>1</v>
          </cell>
        </row>
        <row r="14">
          <cell r="A14">
            <v>4</v>
          </cell>
          <cell r="B14" t="str">
            <v>b.</v>
          </cell>
          <cell r="C14">
            <v>1</v>
          </cell>
          <cell r="F14" t="str">
            <v xml:space="preserve">Are all safety training sessions for service workers conducted by certified instructors?   </v>
          </cell>
          <cell r="G14">
            <v>1</v>
          </cell>
          <cell r="I14">
            <v>1</v>
          </cell>
        </row>
        <row r="15">
          <cell r="A15">
            <v>4</v>
          </cell>
          <cell r="B15" t="str">
            <v>c.</v>
          </cell>
          <cell r="C15">
            <v>1</v>
          </cell>
          <cell r="F15" t="str">
            <v>Have copies of SMSTK training sign-in sheets been sent to One ServiceMaster Way to the attention of the Safety Department?</v>
          </cell>
          <cell r="G15">
            <v>1</v>
          </cell>
          <cell r="I15">
            <v>1</v>
          </cell>
        </row>
        <row r="16">
          <cell r="A16">
            <v>5</v>
          </cell>
          <cell r="C16">
            <v>1</v>
          </cell>
          <cell r="F16" t="str">
            <v xml:space="preserve">Have all department employees been instructed regarding their duties involving fire, disaster, bomb threat, and evacuation?  (SOPI: 300.9) </v>
          </cell>
          <cell r="G16">
            <v>1</v>
          </cell>
          <cell r="I16">
            <v>1</v>
          </cell>
        </row>
        <row r="17">
          <cell r="A17">
            <v>6</v>
          </cell>
          <cell r="C17">
            <v>1</v>
          </cell>
          <cell r="F17" t="str">
            <v>Are employee training programs and Team Meetings scheduled in advance on the appropriate form or equivalent facility form?</v>
          </cell>
          <cell r="G17">
            <v>1</v>
          </cell>
          <cell r="I17">
            <v>1</v>
          </cell>
        </row>
        <row r="18">
          <cell r="A18">
            <v>7</v>
          </cell>
          <cell r="C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I18">
            <v>1</v>
          </cell>
        </row>
        <row r="19">
          <cell r="A19">
            <v>8</v>
          </cell>
          <cell r="C19">
            <v>1</v>
          </cell>
          <cell r="F19" t="str">
            <v>Is individual training documented on the Training History portion of the Employee module and are group meetings documented in the Meetings portion of the Employee module?</v>
          </cell>
          <cell r="G19">
            <v>1</v>
          </cell>
          <cell r="I19">
            <v>1</v>
          </cell>
        </row>
        <row r="20">
          <cell r="A20">
            <v>9</v>
          </cell>
          <cell r="C20">
            <v>1</v>
          </cell>
          <cell r="F20" t="str">
            <v>Is regular re-training provided for all employees within the last 6 months, and is the training documented in their personnel records?</v>
          </cell>
          <cell r="G20">
            <v>1</v>
          </cell>
          <cell r="I20">
            <v>1</v>
          </cell>
        </row>
        <row r="21">
          <cell r="A21">
            <v>10</v>
          </cell>
          <cell r="C21">
            <v>1</v>
          </cell>
          <cell r="F21" t="str">
            <v>"Feeding the Roots" program completed with written competencies.</v>
          </cell>
          <cell r="G21">
            <v>1</v>
          </cell>
          <cell r="I21">
            <v>1</v>
          </cell>
        </row>
        <row r="22">
          <cell r="A22">
            <v>11</v>
          </cell>
          <cell r="C22">
            <v>1</v>
          </cell>
          <cell r="F22" t="str">
            <v>Is the Career Development Program implemented for the staff?</v>
          </cell>
          <cell r="G22">
            <v>1</v>
          </cell>
          <cell r="I22">
            <v>1</v>
          </cell>
        </row>
        <row r="24">
          <cell r="F24" t="str">
            <v xml:space="preserve">                                                                 Total Training</v>
          </cell>
          <cell r="G24">
            <v>13</v>
          </cell>
          <cell r="I24">
            <v>13</v>
          </cell>
        </row>
        <row r="25">
          <cell r="F25" t="str">
            <v xml:space="preserve">                                                                  Percentage Implemented</v>
          </cell>
          <cell r="G25">
            <v>1</v>
          </cell>
        </row>
      </sheetData>
      <sheetData sheetId="5" refreshError="1">
        <row r="2">
          <cell r="F2" t="str">
            <v>ServiceMaster Management Services</v>
          </cell>
        </row>
        <row r="3">
          <cell r="F3">
            <v>2001</v>
          </cell>
        </row>
        <row r="4">
          <cell r="F4" t="str">
            <v>Quality Performance Quotient</v>
          </cell>
          <cell r="G4" t="str">
            <v>DATE:</v>
          </cell>
          <cell r="J4" t="str">
            <v xml:space="preserve"> </v>
          </cell>
        </row>
        <row r="5">
          <cell r="F5" t="str">
            <v>PEOPLE</v>
          </cell>
          <cell r="J5" t="str">
            <v>Possible</v>
          </cell>
        </row>
        <row r="6">
          <cell r="F6" t="str">
            <v>GENERAL (ALL EMPLOYEES - SM OR FACILITY)</v>
          </cell>
        </row>
        <row r="7">
          <cell r="H7" t="str">
            <v>Score</v>
          </cell>
          <cell r="J7" t="str">
            <v>Score</v>
          </cell>
        </row>
        <row r="8">
          <cell r="A8" t="str">
            <v>1.</v>
          </cell>
          <cell r="D8">
            <v>1</v>
          </cell>
          <cell r="F8" t="str">
            <v xml:space="preserve">Are accurate facility job descriptions reviewed, and approved by Administration for all current positions?  </v>
          </cell>
          <cell r="H8">
            <v>1</v>
          </cell>
          <cell r="J8">
            <v>1</v>
          </cell>
        </row>
        <row r="9">
          <cell r="A9" t="str">
            <v>2.</v>
          </cell>
          <cell r="D9">
            <v>1</v>
          </cell>
          <cell r="F9" t="str">
            <v>Are timekeeping records maintained for each employee showing both daily and weekly hours.</v>
          </cell>
          <cell r="H9">
            <v>1</v>
          </cell>
          <cell r="J9">
            <v>1</v>
          </cell>
        </row>
        <row r="10">
          <cell r="A10">
            <v>3</v>
          </cell>
          <cell r="D10">
            <v>1</v>
          </cell>
          <cell r="F10" t="str">
            <v>Is the Employee Data File current?  Verify against the position summary?</v>
          </cell>
          <cell r="H10">
            <v>1</v>
          </cell>
          <cell r="J10">
            <v>1</v>
          </cell>
        </row>
        <row r="11">
          <cell r="A11" t="str">
            <v>4.</v>
          </cell>
          <cell r="D11">
            <v>1</v>
          </cell>
          <cell r="F11" t="str">
            <v>Is staff wearing name tags and clean uniforms as required by contract or facility policy?</v>
          </cell>
          <cell r="H11">
            <v>1</v>
          </cell>
          <cell r="J11">
            <v>1</v>
          </cell>
        </row>
        <row r="12">
          <cell r="A12" t="str">
            <v>5.</v>
          </cell>
          <cell r="D12">
            <v>1</v>
          </cell>
          <cell r="F12" t="str">
            <v>Has a Pride Day, Open House, or Recognition Day been held during the past year and been coordinated with Administration?</v>
          </cell>
          <cell r="H12">
            <v>1</v>
          </cell>
          <cell r="J12">
            <v>1</v>
          </cell>
        </row>
        <row r="13">
          <cell r="A13" t="str">
            <v>6.</v>
          </cell>
          <cell r="D13">
            <v>1</v>
          </cell>
          <cell r="F13" t="str">
            <v xml:space="preserve">Has an Employee Recognition Program been held during the past year and been coordinated with Administration?  </v>
          </cell>
          <cell r="H13">
            <v>1</v>
          </cell>
          <cell r="J13">
            <v>1</v>
          </cell>
        </row>
        <row r="14">
          <cell r="A14" t="str">
            <v>7.</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H14">
            <v>1</v>
          </cell>
          <cell r="J14">
            <v>1</v>
          </cell>
        </row>
        <row r="16">
          <cell r="F16" t="str">
            <v xml:space="preserve">                                                                 Total People - General</v>
          </cell>
          <cell r="H16">
            <v>7</v>
          </cell>
          <cell r="J16">
            <v>7</v>
          </cell>
        </row>
        <row r="17">
          <cell r="F17" t="str">
            <v xml:space="preserve">                                                                  Percentage Implemented</v>
          </cell>
          <cell r="H17">
            <v>1</v>
          </cell>
        </row>
        <row r="19">
          <cell r="F19" t="str">
            <v>PEOPLE</v>
          </cell>
        </row>
        <row r="20">
          <cell r="F20" t="str">
            <v>CLINICAL EQUIPMENT</v>
          </cell>
        </row>
        <row r="22">
          <cell r="A22" t="str">
            <v>8.</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H22" t="str">
            <v>N/A</v>
          </cell>
          <cell r="J22">
            <v>0</v>
          </cell>
        </row>
        <row r="24">
          <cell r="F24" t="str">
            <v xml:space="preserve">                                                   Total People - Clinical Equipment</v>
          </cell>
          <cell r="H24">
            <v>0</v>
          </cell>
          <cell r="J24">
            <v>0</v>
          </cell>
        </row>
        <row r="25">
          <cell r="F25" t="str">
            <v xml:space="preserve">                                                                  Percentage Implemented</v>
          </cell>
          <cell r="H25" t="str">
            <v>N/A</v>
          </cell>
        </row>
        <row r="27">
          <cell r="F27" t="str">
            <v>PEOPLE</v>
          </cell>
        </row>
        <row r="28">
          <cell r="F28" t="str">
            <v>CENTRAL TRANSPORTATION</v>
          </cell>
          <cell r="J28" t="str">
            <v>Possible</v>
          </cell>
        </row>
        <row r="29">
          <cell r="H29" t="str">
            <v>Score</v>
          </cell>
          <cell r="J29" t="str">
            <v>Score</v>
          </cell>
        </row>
        <row r="31">
          <cell r="A31" t="str">
            <v>9.</v>
          </cell>
          <cell r="D31">
            <v>2</v>
          </cell>
          <cell r="F31" t="str">
            <v>Does the appearance of the staff conform to hospital policies relative to dress code, grooming, and conduct?</v>
          </cell>
          <cell r="H31" t="str">
            <v>N/A</v>
          </cell>
          <cell r="J31">
            <v>0</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row>
        <row r="36">
          <cell r="F36" t="str">
            <v>Total - Central Transportation</v>
          </cell>
          <cell r="H36">
            <v>0</v>
          </cell>
          <cell r="J36">
            <v>0</v>
          </cell>
        </row>
        <row r="37">
          <cell r="F37" t="str">
            <v xml:space="preserve">                                                                  Percentage Implemented</v>
          </cell>
          <cell r="H37" t="str">
            <v>N/A</v>
          </cell>
        </row>
        <row r="38">
          <cell r="F38" t="str">
            <v>THIS SECTION IS NORMALY MARKED N/A - IF YOU HAVE SERVICEMASTER HOURLY EMPLOYEES USE THIS SECTION AND SCORE ACCORDINGLY!</v>
          </cell>
        </row>
        <row r="39">
          <cell r="F39" t="str">
            <v>Please complete the following questions if your answer above was yes.  If you clicked NO, this section will automatically be N/A</v>
          </cell>
        </row>
        <row r="41">
          <cell r="F41" t="str">
            <v>GENERAL QUESTIONS</v>
          </cell>
        </row>
        <row r="43">
          <cell r="A43" t="str">
            <v>12.</v>
          </cell>
          <cell r="D43">
            <v>1</v>
          </cell>
          <cell r="F43" t="str">
            <v>Are personnel files on the premises for current employees kept in a secured place?</v>
          </cell>
          <cell r="H43">
            <v>1</v>
          </cell>
          <cell r="J43">
            <v>1</v>
          </cell>
        </row>
        <row r="44">
          <cell r="A44" t="str">
            <v>13.</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row>
        <row r="45">
          <cell r="A45" t="str">
            <v>14.</v>
          </cell>
          <cell r="D45" t="str">
            <v xml:space="preserve"> </v>
          </cell>
          <cell r="F45" t="str">
            <v>Does each employee have the following on file:</v>
          </cell>
        </row>
        <row r="46">
          <cell r="A46" t="str">
            <v>14.</v>
          </cell>
          <cell r="B46" t="str">
            <v>a.</v>
          </cell>
          <cell r="D46">
            <v>1</v>
          </cell>
          <cell r="F46" t="str">
            <v>Application</v>
          </cell>
          <cell r="H46">
            <v>1</v>
          </cell>
          <cell r="J46">
            <v>1</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row>
        <row r="49">
          <cell r="A49" t="str">
            <v>14.</v>
          </cell>
          <cell r="B49" t="str">
            <v>d.</v>
          </cell>
          <cell r="D49">
            <v>1</v>
          </cell>
          <cell r="F49" t="str">
            <v>State Tax Form (if applicable)</v>
          </cell>
          <cell r="H49">
            <v>1</v>
          </cell>
          <cell r="J49">
            <v>1</v>
          </cell>
        </row>
        <row r="50">
          <cell r="A50" t="str">
            <v>14.</v>
          </cell>
          <cell r="B50" t="str">
            <v>e.</v>
          </cell>
          <cell r="D50">
            <v>1</v>
          </cell>
          <cell r="F50" t="str">
            <v>Drug Consent Form</v>
          </cell>
          <cell r="H50">
            <v>1</v>
          </cell>
          <cell r="J50">
            <v>1</v>
          </cell>
        </row>
        <row r="51">
          <cell r="A51" t="str">
            <v>14.</v>
          </cell>
          <cell r="B51" t="str">
            <v>f.</v>
          </cell>
          <cell r="D51">
            <v>1</v>
          </cell>
          <cell r="F51" t="str">
            <v>Drug Policy Sign - Off</v>
          </cell>
          <cell r="H51">
            <v>1</v>
          </cell>
          <cell r="J51">
            <v>1</v>
          </cell>
        </row>
        <row r="52">
          <cell r="A52" t="str">
            <v>14.</v>
          </cell>
          <cell r="B52" t="str">
            <v>g.</v>
          </cell>
          <cell r="D52">
            <v>1</v>
          </cell>
          <cell r="F52" t="str">
            <v>Hand Book Acknowledgment Form</v>
          </cell>
          <cell r="H52">
            <v>1</v>
          </cell>
          <cell r="J52">
            <v>1</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row>
        <row r="55">
          <cell r="A55" t="str">
            <v>14.</v>
          </cell>
          <cell r="B55" t="str">
            <v>j.</v>
          </cell>
          <cell r="D55">
            <v>1</v>
          </cell>
          <cell r="F55" t="str">
            <v>Photocopies made of two documents used for identification, and retained with the I-9 Form?</v>
          </cell>
          <cell r="H55">
            <v>1</v>
          </cell>
          <cell r="J55">
            <v>1</v>
          </cell>
        </row>
        <row r="56">
          <cell r="A56" t="str">
            <v>14.</v>
          </cell>
          <cell r="B56" t="str">
            <v>k.</v>
          </cell>
          <cell r="D56">
            <v>1</v>
          </cell>
          <cell r="F56" t="str">
            <v>Are the Progressive Discipline Forms applied appropriately?</v>
          </cell>
          <cell r="H56">
            <v>1</v>
          </cell>
          <cell r="J56">
            <v>1</v>
          </cell>
        </row>
        <row r="57">
          <cell r="A57" t="str">
            <v>14.</v>
          </cell>
          <cell r="B57" t="str">
            <v>l.</v>
          </cell>
          <cell r="D57">
            <v>1</v>
          </cell>
          <cell r="F57" t="str">
            <v>Background checks done on all employees (if applicable)?</v>
          </cell>
          <cell r="H57">
            <v>1</v>
          </cell>
          <cell r="J57">
            <v>1</v>
          </cell>
        </row>
        <row r="58">
          <cell r="A58" t="str">
            <v>14.</v>
          </cell>
          <cell r="B58" t="str">
            <v>m.</v>
          </cell>
          <cell r="D58">
            <v>1</v>
          </cell>
          <cell r="F58" t="str">
            <v>Hepatitis B vaccination Acceptance/Declination Form</v>
          </cell>
          <cell r="H58">
            <v>1</v>
          </cell>
          <cell r="J58">
            <v>1</v>
          </cell>
        </row>
        <row r="59">
          <cell r="A59" t="str">
            <v>15.</v>
          </cell>
          <cell r="F59" t="str">
            <v>Are the appropriate posters displayed:</v>
          </cell>
        </row>
        <row r="60">
          <cell r="A60" t="str">
            <v>15.</v>
          </cell>
          <cell r="B60" t="str">
            <v>a.</v>
          </cell>
          <cell r="D60">
            <v>1</v>
          </cell>
          <cell r="F60" t="str">
            <v>5-1 Poster/OSHA</v>
          </cell>
          <cell r="H60">
            <v>1</v>
          </cell>
          <cell r="J60">
            <v>1</v>
          </cell>
        </row>
        <row r="61">
          <cell r="A61" t="str">
            <v>15.</v>
          </cell>
          <cell r="B61" t="str">
            <v>b.</v>
          </cell>
          <cell r="D61">
            <v>1</v>
          </cell>
          <cell r="F61" t="str">
            <v>EEO policy letter</v>
          </cell>
          <cell r="H61">
            <v>1</v>
          </cell>
          <cell r="J61">
            <v>1</v>
          </cell>
        </row>
        <row r="62">
          <cell r="A62" t="str">
            <v>15.</v>
          </cell>
          <cell r="B62" t="str">
            <v>c.</v>
          </cell>
          <cell r="D62">
            <v>1</v>
          </cell>
          <cell r="F62" t="str">
            <v>Workers Compensation</v>
          </cell>
          <cell r="H62">
            <v>1</v>
          </cell>
          <cell r="J62">
            <v>1</v>
          </cell>
        </row>
        <row r="63">
          <cell r="A63" t="str">
            <v>15.</v>
          </cell>
          <cell r="B63" t="str">
            <v>d.</v>
          </cell>
          <cell r="D63">
            <v>1</v>
          </cell>
          <cell r="F63" t="str">
            <v>Appropriate State Posters (if applicable)</v>
          </cell>
          <cell r="H63">
            <v>1</v>
          </cell>
          <cell r="J63">
            <v>1</v>
          </cell>
        </row>
        <row r="64">
          <cell r="A64" t="str">
            <v>16.</v>
          </cell>
          <cell r="D64">
            <v>1</v>
          </cell>
          <cell r="F64" t="str">
            <v>Is there a hard copy or diskette of the Personnel Policy Manual at facility?</v>
          </cell>
          <cell r="H64">
            <v>1</v>
          </cell>
          <cell r="J64">
            <v>1</v>
          </cell>
        </row>
        <row r="65">
          <cell r="A65" t="str">
            <v>17.</v>
          </cell>
          <cell r="D65">
            <v>1</v>
          </cell>
          <cell r="F65" t="str">
            <v>If an employee is operating a ServiceMaster vehicle, does he or she have a valid drivers license?  (Must have verification log)</v>
          </cell>
          <cell r="H65">
            <v>1</v>
          </cell>
          <cell r="J65">
            <v>1</v>
          </cell>
        </row>
        <row r="66">
          <cell r="A66" t="str">
            <v>18.</v>
          </cell>
          <cell r="D66">
            <v>1</v>
          </cell>
          <cell r="F66" t="str">
            <v>Is the Facility Driver’s Log up-to-date and sent to Risk Management annually? (See log)</v>
          </cell>
          <cell r="H66">
            <v>1</v>
          </cell>
          <cell r="J66">
            <v>1</v>
          </cell>
        </row>
        <row r="67">
          <cell r="A67" t="str">
            <v>19.</v>
          </cell>
          <cell r="D67">
            <v>1</v>
          </cell>
          <cell r="F67" t="str">
            <v>Were all new hires given Chain of Custody Form? (see log)</v>
          </cell>
          <cell r="H67">
            <v>1</v>
          </cell>
          <cell r="J67">
            <v>1</v>
          </cell>
        </row>
        <row r="68">
          <cell r="A68" t="str">
            <v>20.</v>
          </cell>
          <cell r="D68">
            <v>1</v>
          </cell>
          <cell r="F68" t="str">
            <v>Is there 100% call-in for WOTC participants at time of hire?</v>
          </cell>
          <cell r="H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Are all Workers' Compensation Claims reported on a timely basis?</v>
          </cell>
          <cell r="H70">
            <v>1</v>
          </cell>
          <cell r="J70">
            <v>1</v>
          </cell>
        </row>
        <row r="71">
          <cell r="A71" t="str">
            <v>23.</v>
          </cell>
          <cell r="D71">
            <v>1</v>
          </cell>
          <cell r="F71" t="str">
            <v>Are job descriptions for all positions up-to-date and in accordance with ADA requirements?  Are there transitional duty job descriptions written?</v>
          </cell>
          <cell r="H71">
            <v>1</v>
          </cell>
          <cell r="J71">
            <v>1</v>
          </cell>
        </row>
        <row r="72">
          <cell r="A72" t="str">
            <v>24.</v>
          </cell>
          <cell r="D72">
            <v>1</v>
          </cell>
          <cell r="F72" t="str">
            <v>Is there a process in place to discuss the employee’s performance?</v>
          </cell>
          <cell r="H72">
            <v>1</v>
          </cell>
          <cell r="J72">
            <v>1</v>
          </cell>
        </row>
        <row r="73">
          <cell r="A73" t="str">
            <v>25.</v>
          </cell>
          <cell r="D73">
            <v>1</v>
          </cell>
          <cell r="F73" t="str">
            <v>Is there a record of initial training for each employee?</v>
          </cell>
          <cell r="H73">
            <v>1</v>
          </cell>
          <cell r="J73">
            <v>1</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D76">
            <v>1</v>
          </cell>
          <cell r="F76" t="str">
            <v>Are the SSSI-SM booklets appropriately stored?</v>
          </cell>
          <cell r="H76">
            <v>1</v>
          </cell>
          <cell r="J76">
            <v>1</v>
          </cell>
        </row>
        <row r="77">
          <cell r="D77" t="str">
            <v xml:space="preserve"> </v>
          </cell>
          <cell r="F77" t="str">
            <v>PEOPLE SERVICES</v>
          </cell>
        </row>
        <row r="78">
          <cell r="F78" t="str">
            <v>GENERAL (CONTINUED)</v>
          </cell>
        </row>
        <row r="79">
          <cell r="A79" t="str">
            <v>29.</v>
          </cell>
          <cell r="F79" t="str">
            <v>Are all grievances maintained and handled according to the Policy &amp; Procedure Guidelines and/or Union Contract?</v>
          </cell>
        </row>
        <row r="80">
          <cell r="A80" t="str">
            <v>30.</v>
          </cell>
          <cell r="B80" t="str">
            <v>a.</v>
          </cell>
          <cell r="D80">
            <v>1</v>
          </cell>
          <cell r="F80" t="str">
            <v>Is the OSHA 200 log properly displayed in February?</v>
          </cell>
          <cell r="H80">
            <v>1</v>
          </cell>
          <cell r="J80">
            <v>1</v>
          </cell>
        </row>
        <row r="81">
          <cell r="A81" t="str">
            <v>30.</v>
          </cell>
          <cell r="B81" t="str">
            <v>b.</v>
          </cell>
          <cell r="D81">
            <v>1</v>
          </cell>
          <cell r="F81" t="str">
            <v>Was the prior year OSHA log sent to One ServiceMaster Way, Legal Dept.?</v>
          </cell>
          <cell r="H81">
            <v>1</v>
          </cell>
          <cell r="J81">
            <v>1</v>
          </cell>
        </row>
        <row r="82">
          <cell r="A82" t="str">
            <v>30.</v>
          </cell>
          <cell r="B82" t="str">
            <v>c.</v>
          </cell>
          <cell r="D82">
            <v>1</v>
          </cell>
          <cell r="F82" t="str">
            <v>Are five years worth of 200 logs kept on file at the facility?</v>
          </cell>
          <cell r="H82">
            <v>1</v>
          </cell>
          <cell r="J82">
            <v>1</v>
          </cell>
        </row>
        <row r="83">
          <cell r="F83" t="str">
            <v>PEOPLE SERVICES</v>
          </cell>
          <cell r="J83" t="str">
            <v>Possible</v>
          </cell>
        </row>
        <row r="84">
          <cell r="F84" t="str">
            <v>EMPLOYEE INTERVIEW</v>
          </cell>
          <cell r="H84" t="str">
            <v>Score</v>
          </cell>
          <cell r="J84" t="str">
            <v>Score</v>
          </cell>
        </row>
        <row r="85">
          <cell r="F85" t="str">
            <v>Please select a sampling of employees and ask the following EMPLOYEE
RELATIONS questions:</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row>
        <row r="88">
          <cell r="A88" t="str">
            <v>33.</v>
          </cell>
          <cell r="D88">
            <v>1</v>
          </cell>
          <cell r="F88" t="str">
            <v>Is there an open communication between employees and management?</v>
          </cell>
          <cell r="H88">
            <v>1</v>
          </cell>
          <cell r="J88">
            <v>1</v>
          </cell>
        </row>
        <row r="89">
          <cell r="A89" t="str">
            <v>34.</v>
          </cell>
          <cell r="D89">
            <v>1</v>
          </cell>
          <cell r="F89" t="str">
            <v>Are the employees aware of the benefits at the facility?</v>
          </cell>
          <cell r="H89">
            <v>1</v>
          </cell>
          <cell r="J89">
            <v>1</v>
          </cell>
        </row>
        <row r="90">
          <cell r="A90" t="str">
            <v>35.</v>
          </cell>
          <cell r="D90">
            <v>1</v>
          </cell>
          <cell r="F90" t="str">
            <v>Is Manager or any employee aware of any union activity at facility?</v>
          </cell>
          <cell r="H90">
            <v>1</v>
          </cell>
          <cell r="J90">
            <v>1</v>
          </cell>
        </row>
        <row r="91">
          <cell r="A91" t="str">
            <v>36.</v>
          </cell>
          <cell r="D91">
            <v>1</v>
          </cell>
          <cell r="F91" t="str">
            <v>Is there a positive satisfaction level between Manager and employees?</v>
          </cell>
          <cell r="H91">
            <v>1</v>
          </cell>
          <cell r="J91">
            <v>1</v>
          </cell>
        </row>
        <row r="93">
          <cell r="F93" t="str">
            <v>PEOPLE SERVICES</v>
          </cell>
          <cell r="J93" t="str">
            <v>Possible</v>
          </cell>
        </row>
        <row r="94">
          <cell r="F94" t="str">
            <v xml:space="preserve">RECORDKEEPING/PAYROLL </v>
          </cell>
          <cell r="H94" t="str">
            <v>Score</v>
          </cell>
          <cell r="J94" t="str">
            <v>Score</v>
          </cell>
        </row>
        <row r="96">
          <cell r="A96" t="str">
            <v>37.</v>
          </cell>
          <cell r="D96">
            <v>1</v>
          </cell>
          <cell r="F96" t="str">
            <v>Are Applicant Tracking Forms being used?</v>
          </cell>
          <cell r="H96">
            <v>1</v>
          </cell>
          <cell r="J96">
            <v>1</v>
          </cell>
        </row>
        <row r="97">
          <cell r="A97" t="str">
            <v>38.</v>
          </cell>
          <cell r="D97">
            <v>1</v>
          </cell>
          <cell r="F97" t="str">
            <v>Is there a recordkeeping system for tracking hours worked?</v>
          </cell>
          <cell r="H97">
            <v>1</v>
          </cell>
          <cell r="J97">
            <v>1</v>
          </cell>
        </row>
        <row r="98">
          <cell r="A98" t="str">
            <v>39.</v>
          </cell>
          <cell r="D98">
            <v>1</v>
          </cell>
          <cell r="F98" t="str">
            <v>When there are changes to the payroll record and/or schedules, are those changes initialed by the Manager and the employee?</v>
          </cell>
          <cell r="H98">
            <v>1</v>
          </cell>
          <cell r="J98">
            <v>1</v>
          </cell>
        </row>
        <row r="99">
          <cell r="A99" t="str">
            <v>40.</v>
          </cell>
          <cell r="D99">
            <v>1</v>
          </cell>
          <cell r="F99" t="str">
            <v>Are schedules posted timely and appropriately?</v>
          </cell>
          <cell r="H99">
            <v>1</v>
          </cell>
          <cell r="J99">
            <v>1</v>
          </cell>
        </row>
        <row r="100">
          <cell r="A100" t="str">
            <v>41.</v>
          </cell>
          <cell r="D100">
            <v>1</v>
          </cell>
          <cell r="F100" t="str">
            <v>Are time sheets/schedules and payroll records kept together by pay period?</v>
          </cell>
          <cell r="H100">
            <v>1</v>
          </cell>
          <cell r="J100">
            <v>1</v>
          </cell>
        </row>
        <row r="101">
          <cell r="A101" t="str">
            <v>42.</v>
          </cell>
          <cell r="D101">
            <v>1</v>
          </cell>
          <cell r="F101" t="str">
            <v>Are breaks given in accordance with state and federal laws?</v>
          </cell>
          <cell r="H101">
            <v>1</v>
          </cell>
          <cell r="J101">
            <v>1</v>
          </cell>
        </row>
        <row r="102">
          <cell r="A102" t="str">
            <v>43.</v>
          </cell>
          <cell r="D102">
            <v>1</v>
          </cell>
          <cell r="F102" t="str">
            <v>Is overtime pay pre-approved by Manager?</v>
          </cell>
          <cell r="H102">
            <v>1</v>
          </cell>
          <cell r="J102">
            <v>1</v>
          </cell>
        </row>
        <row r="103">
          <cell r="A103" t="str">
            <v>44.</v>
          </cell>
          <cell r="D103">
            <v>1</v>
          </cell>
          <cell r="F103" t="str">
            <v>Are records kept for overtime pay ? (Over 40 hours in a week?) (over 8 hours per day in CA &amp; NV)</v>
          </cell>
          <cell r="H103">
            <v>1</v>
          </cell>
          <cell r="J103">
            <v>1</v>
          </cell>
        </row>
        <row r="104">
          <cell r="A104" t="str">
            <v>45.</v>
          </cell>
          <cell r="D104">
            <v>1</v>
          </cell>
          <cell r="F104" t="str">
            <v>Are all payroll obligations met in accordance with Contractual Agreement? (If applicable)</v>
          </cell>
          <cell r="H104">
            <v>1</v>
          </cell>
          <cell r="J104">
            <v>1</v>
          </cell>
        </row>
        <row r="105">
          <cell r="A105" t="str">
            <v>46.</v>
          </cell>
          <cell r="D105">
            <v>1</v>
          </cell>
          <cell r="F105" t="str">
            <v>Are all applications kept on file for two years?</v>
          </cell>
          <cell r="H105">
            <v>1</v>
          </cell>
          <cell r="J105">
            <v>1</v>
          </cell>
        </row>
        <row r="106">
          <cell r="A106" t="str">
            <v>47.</v>
          </cell>
          <cell r="D106">
            <v>1</v>
          </cell>
          <cell r="F106" t="str">
            <v>Is payroll notified when an employee is out on worker's compensation as well as when they return to work?</v>
          </cell>
          <cell r="H106">
            <v>1</v>
          </cell>
          <cell r="J106">
            <v>1</v>
          </cell>
        </row>
        <row r="107">
          <cell r="F107" t="str">
            <v>PEOPLE SERVICES</v>
          </cell>
          <cell r="J107" t="str">
            <v>Possible</v>
          </cell>
        </row>
        <row r="108">
          <cell r="F108" t="str">
            <v>SEPARATIONS</v>
          </cell>
          <cell r="H108" t="str">
            <v>Score</v>
          </cell>
          <cell r="J108" t="str">
            <v>Score</v>
          </cell>
        </row>
        <row r="110">
          <cell r="A110" t="str">
            <v>48.</v>
          </cell>
          <cell r="D110">
            <v>1</v>
          </cell>
          <cell r="F110" t="str">
            <v>Are People Information Forms (PIF) completed at time of separation and forwarded to the People Information Department?</v>
          </cell>
          <cell r="H110">
            <v>1</v>
          </cell>
          <cell r="J110">
            <v>1</v>
          </cell>
        </row>
        <row r="111">
          <cell r="A111" t="str">
            <v>49.</v>
          </cell>
          <cell r="D111">
            <v>1</v>
          </cell>
          <cell r="F111" t="str">
            <v>Are final paychecks distributed according to Company Policy and/or Union Contract?</v>
          </cell>
          <cell r="H111">
            <v>1</v>
          </cell>
          <cell r="J111">
            <v>1</v>
          </cell>
        </row>
        <row r="112">
          <cell r="A112" t="str">
            <v>50.</v>
          </cell>
          <cell r="D112">
            <v>1</v>
          </cell>
          <cell r="F112" t="str">
            <v>Is all company-owned property returned at time of separation?</v>
          </cell>
          <cell r="H112">
            <v>1</v>
          </cell>
          <cell r="J112">
            <v>1</v>
          </cell>
        </row>
        <row r="113">
          <cell r="A113" t="str">
            <v>51.</v>
          </cell>
          <cell r="D113">
            <v>1</v>
          </cell>
          <cell r="F113" t="str">
            <v xml:space="preserve">Are all employees who resign asked to provide a resignation letter, and is that letter kept on file by the Facility Manager? </v>
          </cell>
          <cell r="H113">
            <v>1</v>
          </cell>
          <cell r="J113">
            <v>1</v>
          </cell>
        </row>
        <row r="114">
          <cell r="F114" t="str">
            <v>PEOPLE SERVICES</v>
          </cell>
          <cell r="J114" t="str">
            <v>Possible</v>
          </cell>
        </row>
        <row r="115">
          <cell r="F115" t="str">
            <v>LABOR RELATIONS</v>
          </cell>
          <cell r="H115" t="str">
            <v>Score</v>
          </cell>
          <cell r="J115" t="str">
            <v>Score</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row>
        <row r="117">
          <cell r="F117" t="str">
            <v>If  you have Union Representation, please answer the following questions:</v>
          </cell>
        </row>
        <row r="119">
          <cell r="A119" t="str">
            <v>53.</v>
          </cell>
          <cell r="D119">
            <v>1</v>
          </cell>
          <cell r="F119" t="str">
            <v>Does Manager have a copy of contract, and are we in compliance with the contract?</v>
          </cell>
          <cell r="H119">
            <v>1</v>
          </cell>
          <cell r="J119">
            <v>1</v>
          </cell>
        </row>
        <row r="120">
          <cell r="A120" t="str">
            <v>54.</v>
          </cell>
          <cell r="D120">
            <v>1</v>
          </cell>
          <cell r="F120" t="str">
            <v>Are union dues being deducted? (if applicable)</v>
          </cell>
          <cell r="H120">
            <v>1</v>
          </cell>
          <cell r="J120">
            <v>1</v>
          </cell>
        </row>
        <row r="121">
          <cell r="A121" t="str">
            <v>55.</v>
          </cell>
          <cell r="D121">
            <v>1</v>
          </cell>
          <cell r="F121" t="str">
            <v>Are all grievances maintained and handled according to the union contract?</v>
          </cell>
          <cell r="H121">
            <v>1</v>
          </cell>
          <cell r="J121">
            <v>1</v>
          </cell>
        </row>
        <row r="123">
          <cell r="D123" t="str">
            <v xml:space="preserve"> </v>
          </cell>
          <cell r="F123" t="str">
            <v xml:space="preserve">                                                                 Total People Services</v>
          </cell>
          <cell r="H123">
            <v>60</v>
          </cell>
          <cell r="J123">
            <v>60</v>
          </cell>
        </row>
        <row r="124">
          <cell r="F124" t="str">
            <v xml:space="preserve">                                                                  Percentage Implemented</v>
          </cell>
          <cell r="H124">
            <v>1</v>
          </cell>
        </row>
      </sheetData>
      <sheetData sheetId="6" refreshError="1">
        <row r="1">
          <cell r="F1" t="str">
            <v>ServiceMaster Management Services</v>
          </cell>
        </row>
        <row r="2">
          <cell r="F2" t="str">
            <v>Quality Performance Quotient</v>
          </cell>
        </row>
        <row r="3">
          <cell r="F3">
            <v>2001</v>
          </cell>
        </row>
        <row r="4">
          <cell r="H4" t="str">
            <v>DATE:</v>
          </cell>
          <cell r="J4" t="str">
            <v xml:space="preserve"> </v>
          </cell>
        </row>
        <row r="5">
          <cell r="F5" t="str">
            <v>RISK</v>
          </cell>
          <cell r="J5" t="str">
            <v>Possible</v>
          </cell>
        </row>
        <row r="6">
          <cell r="F6" t="str">
            <v>ALL</v>
          </cell>
          <cell r="H6" t="str">
            <v>Score</v>
          </cell>
          <cell r="I6" t="str">
            <v xml:space="preserve"> </v>
          </cell>
          <cell r="J6" t="str">
            <v>Score</v>
          </cell>
        </row>
        <row r="8">
          <cell r="A8">
            <v>1</v>
          </cell>
          <cell r="D8">
            <v>1</v>
          </cell>
          <cell r="F8" t="str">
            <v>Are all potential general liability claims reported to  SM Legal, One ServiceMaster Way IMMEDIATELY</v>
          </cell>
          <cell r="H8">
            <v>1</v>
          </cell>
          <cell r="J8">
            <v>1</v>
          </cell>
          <cell r="K8" t="str">
            <v>All</v>
          </cell>
        </row>
        <row r="9">
          <cell r="A9">
            <v>2</v>
          </cell>
          <cell r="D9">
            <v>1</v>
          </cell>
          <cell r="F9" t="str">
            <v xml:space="preserve">Are all means of egress (exit paths), including corridors, stairways and landings, properly equipped with exit signs?  Are these signs continuously illuminated? (NFPA 101: 5-8.1.2, 5-10.3.1, SOC) </v>
          </cell>
          <cell r="H9">
            <v>1</v>
          </cell>
          <cell r="J9">
            <v>1</v>
          </cell>
          <cell r="K9" t="str">
            <v>All</v>
          </cell>
        </row>
        <row r="10">
          <cell r="A10">
            <v>3</v>
          </cell>
          <cell r="D10">
            <v>1</v>
          </cell>
          <cell r="F10" t="str">
            <v>Are there properly equipped eye wash stations and emergency showers in place where there is a danger of chemical splashes?  (OSHA:  1910.151)</v>
          </cell>
          <cell r="H10">
            <v>1</v>
          </cell>
          <cell r="J10">
            <v>1</v>
          </cell>
          <cell r="K10" t="str">
            <v>All</v>
          </cell>
        </row>
        <row r="11">
          <cell r="A11">
            <v>4</v>
          </cell>
          <cell r="D11">
            <v>1</v>
          </cell>
          <cell r="F11" t="str">
            <v>Are copies of recent inspections performed by regulatory agencies (i.e., fire dept., OSHA, local Fire Marshal etc.) on file?</v>
          </cell>
          <cell r="H11">
            <v>1</v>
          </cell>
          <cell r="J11">
            <v>1</v>
          </cell>
          <cell r="K11" t="str">
            <v>All</v>
          </cell>
        </row>
        <row r="12">
          <cell r="A12">
            <v>5</v>
          </cell>
          <cell r="D12">
            <v>1</v>
          </cell>
          <cell r="F12" t="str">
            <v>Has a time schedule been developed to correct discrepancies from a recent inspection in a timely manner, and has the appropriate agency been notified in writing of any discrepancies?</v>
          </cell>
          <cell r="H12">
            <v>1</v>
          </cell>
          <cell r="J12">
            <v>1</v>
          </cell>
          <cell r="K12" t="str">
            <v>All</v>
          </cell>
        </row>
        <row r="13">
          <cell r="A13">
            <v>6</v>
          </cell>
          <cell r="B13" t="str">
            <v>a.</v>
          </cell>
          <cell r="D13">
            <v>1</v>
          </cell>
          <cell r="F13" t="str">
            <v xml:space="preserve">Is the OSHA 200 log properly displayed in February? </v>
          </cell>
          <cell r="H13">
            <v>1</v>
          </cell>
          <cell r="J13">
            <v>1</v>
          </cell>
          <cell r="K13" t="str">
            <v>All</v>
          </cell>
        </row>
        <row r="14">
          <cell r="A14">
            <v>6</v>
          </cell>
          <cell r="B14" t="str">
            <v>b.</v>
          </cell>
          <cell r="D14">
            <v>1</v>
          </cell>
          <cell r="F14" t="str">
            <v>Was prior year log sent to One ServiceMaster Way?</v>
          </cell>
          <cell r="H14">
            <v>1</v>
          </cell>
          <cell r="J14">
            <v>1</v>
          </cell>
          <cell r="K14" t="str">
            <v>All</v>
          </cell>
        </row>
        <row r="15">
          <cell r="A15">
            <v>6</v>
          </cell>
          <cell r="B15" t="str">
            <v>c.</v>
          </cell>
          <cell r="D15">
            <v>1</v>
          </cell>
          <cell r="F15" t="str">
            <v>Are five years' worth of 200 logs kept on file at the facility?</v>
          </cell>
          <cell r="H15">
            <v>1</v>
          </cell>
          <cell r="J15">
            <v>1</v>
          </cell>
          <cell r="K15" t="str">
            <v>All</v>
          </cell>
        </row>
        <row r="16">
          <cell r="F16" t="str">
            <v>Life Safety</v>
          </cell>
        </row>
        <row r="17">
          <cell r="A17">
            <v>7</v>
          </cell>
          <cell r="D17">
            <v>1</v>
          </cell>
          <cell r="F17" t="str">
            <v xml:space="preserve">Are all flammable chemicals stored in a fire-resistant location? (NFPA 101.29, SOC)  </v>
          </cell>
          <cell r="H17">
            <v>1</v>
          </cell>
          <cell r="J17">
            <v>1</v>
          </cell>
          <cell r="K17" t="str">
            <v>All</v>
          </cell>
        </row>
        <row r="18">
          <cell r="A18">
            <v>8</v>
          </cell>
          <cell r="D18">
            <v>1</v>
          </cell>
          <cell r="F18" t="str">
            <v>Is protective equipment for eyes, ears, and extremities furnished for appropriate personnel, and used where there is aprobability of injury? (eg. Chemical treatment stations, mechanical rooms, etc.) (OSHA 1910.133)</v>
          </cell>
          <cell r="H18">
            <v>1</v>
          </cell>
          <cell r="J18">
            <v>1</v>
          </cell>
          <cell r="K18" t="str">
            <v>All</v>
          </cell>
        </row>
        <row r="19">
          <cell r="A19">
            <v>9</v>
          </cell>
          <cell r="D19">
            <v>1</v>
          </cell>
          <cell r="F19" t="str">
            <v>Have hazard warning signs (low clearance, etc.) been posed where necessary. (OSHA 1910.144-145.)</v>
          </cell>
          <cell r="H19">
            <v>1</v>
          </cell>
          <cell r="J19">
            <v>1</v>
          </cell>
          <cell r="K19" t="str">
            <v>All</v>
          </cell>
        </row>
        <row r="20">
          <cell r="A20">
            <v>10</v>
          </cell>
          <cell r="D20">
            <v>1</v>
          </cell>
          <cell r="F20" t="str">
            <v>Does the manager know which Life Safety Codes apply to the various parts of the facility?</v>
          </cell>
          <cell r="H20">
            <v>1</v>
          </cell>
          <cell r="J20">
            <v>1</v>
          </cell>
          <cell r="K20" t="str">
            <v>All</v>
          </cell>
        </row>
        <row r="21">
          <cell r="A21">
            <v>11</v>
          </cell>
          <cell r="D21">
            <v>1</v>
          </cell>
          <cell r="F21" t="str">
            <v>Is all usable space in exit enclosures, including under stairs and ramp open, clean, and not used for any pupose? (NFPA 101:5-1.3.2.3)</v>
          </cell>
          <cell r="H21">
            <v>1</v>
          </cell>
          <cell r="J21">
            <v>1</v>
          </cell>
          <cell r="K21" t="str">
            <v>All</v>
          </cell>
        </row>
        <row r="22">
          <cell r="A22">
            <v>12</v>
          </cell>
          <cell r="D22">
            <v>1</v>
          </cell>
          <cell r="F22" t="str">
            <v>Is all fire protection equipment readily available and unobstructed? (NFPA 10: 1-6 app. E)</v>
          </cell>
          <cell r="H22">
            <v>1</v>
          </cell>
          <cell r="J22">
            <v>1</v>
          </cell>
          <cell r="K22" t="str">
            <v>All</v>
          </cell>
        </row>
        <row r="23">
          <cell r="A23">
            <v>13</v>
          </cell>
          <cell r="D23">
            <v>1</v>
          </cell>
          <cell r="F23" t="str">
            <v>Are all fire drills conducted at required intervals and recorded on a Fire Drill Report or an appropriate form? (NFPA 101:10-ED &amp; 101:12-HC and JCAHO EC 2.10)</v>
          </cell>
          <cell r="H23">
            <v>1</v>
          </cell>
          <cell r="J23">
            <v>1</v>
          </cell>
          <cell r="K23" t="str">
            <v>All</v>
          </cell>
        </row>
        <row r="24">
          <cell r="A24">
            <v>14</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H24">
            <v>1</v>
          </cell>
          <cell r="J24">
            <v>1</v>
          </cell>
          <cell r="K24" t="str">
            <v>All</v>
          </cell>
        </row>
        <row r="25">
          <cell r="A25">
            <v>15</v>
          </cell>
          <cell r="D25">
            <v>1</v>
          </cell>
          <cell r="F25" t="str">
            <v>Does the manager know where the smoke and fire barriers are located?</v>
          </cell>
          <cell r="H25">
            <v>1</v>
          </cell>
          <cell r="J25">
            <v>1</v>
          </cell>
          <cell r="K25" t="str">
            <v>All</v>
          </cell>
        </row>
        <row r="26">
          <cell r="A26">
            <v>16</v>
          </cell>
          <cell r="D26" t="str">
            <v xml:space="preserve"> </v>
          </cell>
          <cell r="F26" t="str">
            <v>Hazardous Material Handling (SMSTK, OSHA 1910 Subpart H, EC 1.2.3)</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3">
          <cell r="F33" t="str">
            <v>RISK</v>
          </cell>
        </row>
        <row r="34">
          <cell r="F34" t="str">
            <v>ALL (CONTINUED)</v>
          </cell>
        </row>
        <row r="35">
          <cell r="A35">
            <v>17</v>
          </cell>
          <cell r="F35" t="str">
            <v>Hazard Communication  (SMSTK, OSHA 1910.1200)</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t="str">
            <v xml:space="preserve"> </v>
          </cell>
          <cell r="F39" t="str">
            <v>RISK-ALL</v>
          </cell>
        </row>
        <row r="40">
          <cell r="F40" t="str">
            <v>CONTINUED</v>
          </cell>
        </row>
        <row r="41">
          <cell r="A41">
            <v>19</v>
          </cell>
          <cell r="D41" t="str">
            <v xml:space="preserve"> </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D44" t="str">
            <v xml:space="preserve"> </v>
          </cell>
          <cell r="F44" t="str">
            <v>Personal Protective Equipment (SMSTK, OSHA 1910.132)</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F47" t="str">
            <v>Bloodborne Pathogens (SMSTK, OSHA 1910.1030, SOPI 600.14)</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D51" t="str">
            <v xml:space="preserve"> </v>
          </cell>
          <cell r="F51" t="str">
            <v>Check to see if Manager has reported any exposure incidents. If so:</v>
          </cell>
        </row>
        <row r="52">
          <cell r="A52">
            <v>21</v>
          </cell>
          <cell r="B52" t="str">
            <v>d.</v>
          </cell>
          <cell r="D52">
            <v>1</v>
          </cell>
          <cell r="F52" t="str">
            <v>Has each exposure incident been called into OSW Claims or SM Legal?</v>
          </cell>
          <cell r="H52">
            <v>1</v>
          </cell>
          <cell r="J52">
            <v>1</v>
          </cell>
          <cell r="K52" t="str">
            <v>All</v>
          </cell>
        </row>
        <row r="53">
          <cell r="A53">
            <v>22</v>
          </cell>
          <cell r="F53" t="str">
            <v>Asbestos Awareness  (SMSTK, OSHA, AHERA)</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F58" t="str">
            <v>Respiratory Protection (SMSTK, OSHA 1910.134)</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D63">
            <v>1</v>
          </cell>
          <cell r="F63" t="str">
            <v>Is the written TB Plan complete? (SMSTK 1000 &amp; 1004)(All Facilities)</v>
          </cell>
          <cell r="H63">
            <v>1</v>
          </cell>
          <cell r="J63">
            <v>1</v>
          </cell>
          <cell r="K63" t="str">
            <v>All</v>
          </cell>
        </row>
        <row r="64">
          <cell r="D64" t="str">
            <v xml:space="preserve"> </v>
          </cell>
          <cell r="F64" t="str">
            <v>Confined Space Entry (SMSTK, OSHA 1910.146)</v>
          </cell>
        </row>
        <row r="65">
          <cell r="A65">
            <v>25</v>
          </cell>
          <cell r="D65">
            <v>1</v>
          </cell>
          <cell r="F65" t="str">
            <v>Is the "Permit-Required Confined Space Program" complete? (SMSTK-800)</v>
          </cell>
          <cell r="H65">
            <v>1</v>
          </cell>
          <cell r="J65">
            <v>1</v>
          </cell>
          <cell r="K65" t="str">
            <v>All</v>
          </cell>
        </row>
        <row r="66">
          <cell r="D66" t="str">
            <v xml:space="preserve"> </v>
          </cell>
        </row>
        <row r="67">
          <cell r="F67" t="str">
            <v xml:space="preserve">                                                                    Total Risk - All</v>
          </cell>
          <cell r="H67">
            <v>42</v>
          </cell>
          <cell r="J67">
            <v>42</v>
          </cell>
        </row>
        <row r="68">
          <cell r="F68" t="str">
            <v xml:space="preserve">                                                                    Percentage Implemented</v>
          </cell>
          <cell r="H68">
            <v>1</v>
          </cell>
        </row>
        <row r="70">
          <cell r="F70" t="str">
            <v>RISK</v>
          </cell>
          <cell r="J70" t="str">
            <v>Possible</v>
          </cell>
        </row>
        <row r="71">
          <cell r="F71" t="str">
            <v>POM</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F74" t="str">
            <v>RISK</v>
          </cell>
        </row>
        <row r="75">
          <cell r="F75" t="str">
            <v>POM (CONTINUED)</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D80">
            <v>1</v>
          </cell>
          <cell r="F80" t="str">
            <v xml:space="preserve">Is there documentation of annual test results on air duct smoke detectors?  (NFPA 72E: 8-3.4.3)  </v>
          </cell>
          <cell r="H80">
            <v>1</v>
          </cell>
          <cell r="J80">
            <v>1</v>
          </cell>
          <cell r="K80" t="str">
            <v>POM</v>
          </cell>
        </row>
        <row r="81">
          <cell r="A81">
            <v>32</v>
          </cell>
          <cell r="D81">
            <v>1</v>
          </cell>
          <cell r="F81" t="str">
            <v>Are all smoke dampers inspected bi-annually?  (NFPA 90A: appendix B-2)</v>
          </cell>
          <cell r="H81">
            <v>1</v>
          </cell>
          <cell r="J81">
            <v>1</v>
          </cell>
          <cell r="K81" t="str">
            <v>POM</v>
          </cell>
        </row>
        <row r="82">
          <cell r="A82">
            <v>33</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F83" t="str">
            <v>(For non-restorable heat detectors over 15 years old, follow testing guidelines in NFPA 72E).  (NFPA 72E: 8-3.2, 8-3.3.1)</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F86" t="str">
            <v>(Check tags)  (NFPA 96: 8-2.1)  Verify that the kitchen food (grease removal) system needs to be cleaned with non-solvent based products.  (NFPA 96:8-3.2)</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F98" t="str">
            <v>RISK</v>
          </cell>
        </row>
        <row r="99">
          <cell r="F99" t="str">
            <v>POM (CONTINUED)</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F129" t="str">
            <v>RISK</v>
          </cell>
        </row>
        <row r="130">
          <cell r="F130" t="str">
            <v>POM (CONTINUE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8">
          <cell r="F138" t="str">
            <v xml:space="preserve">                                                           Total Risk - POM</v>
          </cell>
          <cell r="H138">
            <v>57</v>
          </cell>
          <cell r="J138">
            <v>57</v>
          </cell>
        </row>
        <row r="139">
          <cell r="F139" t="str">
            <v xml:space="preserve">                                                            Percentage Implemented</v>
          </cell>
          <cell r="H139">
            <v>1</v>
          </cell>
        </row>
        <row r="141">
          <cell r="F141" t="str">
            <v>RISK</v>
          </cell>
          <cell r="J141" t="str">
            <v>Possible</v>
          </cell>
        </row>
        <row r="142">
          <cell r="F142" t="str">
            <v xml:space="preserve">POM (EDUCATION ONLY) </v>
          </cell>
          <cell r="H142" t="str">
            <v>Score</v>
          </cell>
          <cell r="I142" t="str">
            <v xml:space="preserve"> </v>
          </cell>
          <cell r="J142" t="str">
            <v>Score</v>
          </cell>
        </row>
        <row r="143">
          <cell r="A143">
            <v>82</v>
          </cell>
          <cell r="D143">
            <v>2</v>
          </cell>
          <cell r="E143" t="str">
            <v xml:space="preserve"> </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D149" t="str">
            <v xml:space="preserve"> </v>
          </cell>
          <cell r="F149" t="str">
            <v xml:space="preserve">A qualified contractor or professional engineer is required at least once every two years to do the inspection, including capacity evaluation (One person per 18 linear inches)  (NFPA 101, 8-1.7/ 9.1.7)  </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7">
          <cell r="F157" t="str">
            <v xml:space="preserve">                                                           Total Risk - POM-Education</v>
          </cell>
          <cell r="H157">
            <v>0</v>
          </cell>
          <cell r="J157">
            <v>0</v>
          </cell>
        </row>
        <row r="158">
          <cell r="F158" t="str">
            <v xml:space="preserve">                                                            Percentage Implemented</v>
          </cell>
          <cell r="H158" t="str">
            <v>N/A</v>
          </cell>
        </row>
        <row r="160">
          <cell r="F160" t="str">
            <v>RISK</v>
          </cell>
          <cell r="J160" t="str">
            <v>Possible</v>
          </cell>
        </row>
        <row r="161">
          <cell r="F161" t="str">
            <v>PLANT OPERATIONS AND MAINTENANCE  (HEALTHCARE ONLY)</v>
          </cell>
          <cell r="H161" t="str">
            <v>Score</v>
          </cell>
          <cell r="I161" t="str">
            <v xml:space="preserve"> </v>
          </cell>
          <cell r="J161" t="str">
            <v>Score</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90">
          <cell r="F190" t="str">
            <v xml:space="preserve">                                                           Total Risk - POM-Healthcare</v>
          </cell>
          <cell r="H190">
            <v>0</v>
          </cell>
          <cell r="J190">
            <v>0</v>
          </cell>
        </row>
        <row r="191">
          <cell r="F191" t="str">
            <v xml:space="preserve">                                                            Percentage Implemented</v>
          </cell>
          <cell r="H191" t="str">
            <v>N/A</v>
          </cell>
        </row>
        <row r="193">
          <cell r="F193" t="str">
            <v>RISK</v>
          </cell>
          <cell r="J193" t="str">
            <v>Possible</v>
          </cell>
        </row>
        <row r="194">
          <cell r="F194" t="str">
            <v>GROUNDS</v>
          </cell>
          <cell r="H194" t="str">
            <v>Score</v>
          </cell>
          <cell r="I194" t="str">
            <v xml:space="preserve"> </v>
          </cell>
          <cell r="J194" t="str">
            <v>Score</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D200" t="str">
            <v xml:space="preserve"> </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5">
          <cell r="F205" t="str">
            <v xml:space="preserve">                                                               Total Risk - Grounds</v>
          </cell>
          <cell r="H205">
            <v>0</v>
          </cell>
          <cell r="J205">
            <v>0</v>
          </cell>
        </row>
        <row r="206">
          <cell r="F206" t="str">
            <v xml:space="preserve">                                                                Percentage Implemented</v>
          </cell>
          <cell r="H206" t="str">
            <v>N/A</v>
          </cell>
        </row>
        <row r="208">
          <cell r="F208" t="str">
            <v>RISK</v>
          </cell>
          <cell r="J208" t="str">
            <v>Possible</v>
          </cell>
        </row>
        <row r="209">
          <cell r="F209" t="str">
            <v>ENVIRONMENTAL/CUSTODIAL</v>
          </cell>
          <cell r="H209" t="str">
            <v>Score</v>
          </cell>
          <cell r="I209" t="str">
            <v xml:space="preserve"> </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D214">
            <v>1</v>
          </cell>
          <cell r="F214" t="str">
            <v>Is PPE provided and used properly when chemicals are being mixed?  Is there an eye wash station nearby?</v>
          </cell>
          <cell r="H214">
            <v>1</v>
          </cell>
          <cell r="J214">
            <v>1</v>
          </cell>
          <cell r="K214" t="str">
            <v>Cust</v>
          </cell>
        </row>
        <row r="215">
          <cell r="A215">
            <v>131</v>
          </cell>
          <cell r="D215">
            <v>1</v>
          </cell>
          <cell r="F215" t="str">
            <v>Are ALL chemical bottles correctly labeled?</v>
          </cell>
          <cell r="H215">
            <v>1</v>
          </cell>
          <cell r="J215">
            <v>1</v>
          </cell>
          <cell r="K215" t="str">
            <v>Cust</v>
          </cell>
        </row>
        <row r="217">
          <cell r="F217" t="str">
            <v xml:space="preserve">                                                        Total Risk - Custodial</v>
          </cell>
          <cell r="H217">
            <v>5</v>
          </cell>
          <cell r="J217">
            <v>5</v>
          </cell>
        </row>
        <row r="218">
          <cell r="F218" t="str">
            <v xml:space="preserve">                                                         Percentage Implemented</v>
          </cell>
          <cell r="H218">
            <v>1</v>
          </cell>
        </row>
        <row r="220">
          <cell r="F220" t="str">
            <v>RISK</v>
          </cell>
          <cell r="J220" t="str">
            <v>Possible</v>
          </cell>
        </row>
        <row r="221">
          <cell r="F221" t="str">
            <v>FOOD AND NUTRITION/CULINARY</v>
          </cell>
          <cell r="H221" t="str">
            <v>Score</v>
          </cell>
          <cell r="J221" t="str">
            <v>Score</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5">
          <cell r="F225" t="str">
            <v xml:space="preserve">                                                        Total Risk - Food and Nutrition/Culinary</v>
          </cell>
          <cell r="H225">
            <v>0</v>
          </cell>
          <cell r="J225">
            <v>0</v>
          </cell>
        </row>
        <row r="226">
          <cell r="F226" t="str">
            <v xml:space="preserve">                                                         Percentage Implemented</v>
          </cell>
          <cell r="H226" t="str">
            <v>N/A</v>
          </cell>
        </row>
        <row r="229">
          <cell r="F229" t="str">
            <v>RISK</v>
          </cell>
          <cell r="J229" t="str">
            <v>Possible</v>
          </cell>
        </row>
        <row r="230">
          <cell r="F230" t="str">
            <v>LAUNDRY</v>
          </cell>
          <cell r="H230" t="str">
            <v>Score</v>
          </cell>
          <cell r="J230" t="str">
            <v>Score</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D260" t="str">
            <v xml:space="preserve"> </v>
          </cell>
        </row>
        <row r="261">
          <cell r="F261" t="str">
            <v xml:space="preserve">                                                        Total Risk - Laundry</v>
          </cell>
          <cell r="H261">
            <v>0</v>
          </cell>
          <cell r="J261">
            <v>0</v>
          </cell>
        </row>
        <row r="262">
          <cell r="F262" t="str">
            <v xml:space="preserve">                                                         Percentage Implemented</v>
          </cell>
          <cell r="H262" t="str">
            <v>N/A</v>
          </cell>
        </row>
        <row r="263">
          <cell r="D263" t="str">
            <v xml:space="preserve"> </v>
          </cell>
        </row>
        <row r="264">
          <cell r="F264" t="str">
            <v>RISK</v>
          </cell>
          <cell r="J264" t="str">
            <v>Possible</v>
          </cell>
        </row>
        <row r="265">
          <cell r="F265" t="str">
            <v>CLINICAL EQUIPMENT</v>
          </cell>
          <cell r="H265" t="str">
            <v>Score</v>
          </cell>
          <cell r="J265" t="str">
            <v>Score</v>
          </cell>
        </row>
        <row r="266">
          <cell r="F266" t="str">
            <v>Medical Equipment Management (EC 1.8)</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F270" t="str">
            <v>RISK</v>
          </cell>
        </row>
        <row r="271">
          <cell r="F271" t="str">
            <v>CLINICAL EQUIPMENT (CONTINUED)</v>
          </cell>
        </row>
        <row r="272">
          <cell r="F272" t="str">
            <v>Medical Equipment Management (EC 1.8)</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7">
          <cell r="F277" t="str">
            <v xml:space="preserve">                                                        Total Risk - Clinical Equipment</v>
          </cell>
          <cell r="H277">
            <v>0</v>
          </cell>
          <cell r="J277">
            <v>0</v>
          </cell>
        </row>
        <row r="278">
          <cell r="F278" t="str">
            <v xml:space="preserve">                                                         Percentage Implemented</v>
          </cell>
          <cell r="H278" t="str">
            <v>N/A</v>
          </cell>
        </row>
        <row r="281">
          <cell r="F281" t="str">
            <v>RISK</v>
          </cell>
        </row>
        <row r="282">
          <cell r="F282" t="str">
            <v>CENTRAL TRANSPORTATION</v>
          </cell>
        </row>
        <row r="283">
          <cell r="J283" t="str">
            <v>Possible</v>
          </cell>
        </row>
        <row r="284">
          <cell r="H284" t="str">
            <v>Score</v>
          </cell>
          <cell r="J284" t="str">
            <v>Score</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t="str">
            <v xml:space="preserve"> </v>
          </cell>
        </row>
        <row r="293">
          <cell r="F293" t="str">
            <v xml:space="preserve">                                                  Total Risk - Central Transportation</v>
          </cell>
          <cell r="H293">
            <v>0</v>
          </cell>
          <cell r="J293">
            <v>0</v>
          </cell>
        </row>
        <row r="294">
          <cell r="F294" t="str">
            <v xml:space="preserve">                                                         Percentage Implemented</v>
          </cell>
          <cell r="H294" t="str">
            <v>N/A</v>
          </cell>
        </row>
        <row r="296">
          <cell r="F296" t="str">
            <v>Total Risk</v>
          </cell>
          <cell r="H296">
            <v>104</v>
          </cell>
          <cell r="J296">
            <v>104</v>
          </cell>
        </row>
      </sheetData>
      <sheetData sheetId="7" refreshError="1">
        <row r="1">
          <cell r="F1" t="str">
            <v>ServiceMaster Management Services</v>
          </cell>
          <cell r="K1" t="str">
            <v xml:space="preserve"> </v>
          </cell>
        </row>
        <row r="3">
          <cell r="F3">
            <v>2001</v>
          </cell>
        </row>
        <row r="4">
          <cell r="F4" t="str">
            <v>Quality Performance Quotient</v>
          </cell>
          <cell r="G4" t="str">
            <v>DATE:</v>
          </cell>
          <cell r="J4" t="str">
            <v xml:space="preserve"> </v>
          </cell>
        </row>
        <row r="5">
          <cell r="F5" t="str">
            <v>QUALITY</v>
          </cell>
          <cell r="H5" t="str">
            <v>Score</v>
          </cell>
          <cell r="J5" t="str">
            <v>Possible</v>
          </cell>
        </row>
        <row r="6">
          <cell r="F6" t="str">
            <v>GENERAL</v>
          </cell>
        </row>
        <row r="7">
          <cell r="A7">
            <v>1</v>
          </cell>
          <cell r="D7">
            <v>1</v>
          </cell>
          <cell r="F7" t="str">
            <v>Are team meetings held regularly and reported/documented at each Joint Review Meeting? (SOPI: 200.5)</v>
          </cell>
          <cell r="H7">
            <v>1</v>
          </cell>
          <cell r="J7">
            <v>1</v>
          </cell>
          <cell r="K7" t="str">
            <v>All</v>
          </cell>
        </row>
        <row r="8">
          <cell r="A8">
            <v>2</v>
          </cell>
          <cell r="D8">
            <v>1</v>
          </cell>
          <cell r="F8" t="str">
            <v>Are the attire and grooming of the managers/supervisors and lead persons in good taste?</v>
          </cell>
          <cell r="H8">
            <v>1</v>
          </cell>
          <cell r="J8">
            <v>1</v>
          </cell>
          <cell r="K8" t="str">
            <v>All</v>
          </cell>
        </row>
        <row r="9">
          <cell r="F9" t="str">
            <v xml:space="preserve">                                                             Total Quality - General</v>
          </cell>
          <cell r="H9">
            <v>2</v>
          </cell>
          <cell r="J9">
            <v>2</v>
          </cell>
        </row>
        <row r="10">
          <cell r="F10" t="str">
            <v xml:space="preserve">                                                              Percentage Implemented</v>
          </cell>
          <cell r="H10">
            <v>1</v>
          </cell>
        </row>
        <row r="12">
          <cell r="F12" t="str">
            <v>POM</v>
          </cell>
          <cell r="J12" t="str">
            <v>Score</v>
          </cell>
        </row>
        <row r="13">
          <cell r="F13" t="str">
            <v>General</v>
          </cell>
        </row>
        <row r="14">
          <cell r="A14">
            <v>3</v>
          </cell>
          <cell r="D14">
            <v>1</v>
          </cell>
          <cell r="F14" t="str">
            <v>Are shop floors, walls, ledges, work benches, and storage areas clean and free of clutter?   (OSHA:  1910.14a3)</v>
          </cell>
          <cell r="H14">
            <v>1</v>
          </cell>
          <cell r="J14">
            <v>1</v>
          </cell>
          <cell r="K14" t="str">
            <v>POM</v>
          </cell>
        </row>
        <row r="15">
          <cell r="A15">
            <v>4</v>
          </cell>
          <cell r="D15">
            <v>1</v>
          </cell>
          <cell r="F15" t="str">
            <v>Are trash containers non-combustible, clean, lined, and covered?  (OSHA: 1910.141a4:  NFPA:  101:31-5.4.5)</v>
          </cell>
          <cell r="H15">
            <v>1</v>
          </cell>
          <cell r="J15">
            <v>1</v>
          </cell>
          <cell r="K15" t="str">
            <v>POM</v>
          </cell>
        </row>
        <row r="16">
          <cell r="A16">
            <v>5</v>
          </cell>
          <cell r="D16">
            <v>1</v>
          </cell>
          <cell r="F16" t="str">
            <v>Is there a current library of applicable NFPA, OSHA, EPA and applicable state/local codes and regulations available for the Manager's use?</v>
          </cell>
          <cell r="H16">
            <v>1</v>
          </cell>
          <cell r="J16">
            <v>1</v>
          </cell>
          <cell r="K16" t="str">
            <v>POM</v>
          </cell>
        </row>
        <row r="17">
          <cell r="A17">
            <v>6</v>
          </cell>
          <cell r="D17">
            <v>1</v>
          </cell>
          <cell r="F17" t="str">
            <v>A minimum of 95% of Preventative Maintenance requirements have been consistently completed on a monthly basis.</v>
          </cell>
          <cell r="H17">
            <v>1</v>
          </cell>
          <cell r="J17">
            <v>1</v>
          </cell>
          <cell r="K17" t="str">
            <v>POM</v>
          </cell>
        </row>
        <row r="18">
          <cell r="F18" t="str">
            <v>CMMS</v>
          </cell>
        </row>
        <row r="19">
          <cell r="A19">
            <v>7</v>
          </cell>
          <cell r="D19">
            <v>1</v>
          </cell>
          <cell r="F19" t="str">
            <v>Are equipment history records properly completed and up-to-date as verified by a review of the Asset History?</v>
          </cell>
          <cell r="H19">
            <v>1</v>
          </cell>
          <cell r="J19">
            <v>1</v>
          </cell>
          <cell r="K19" t="str">
            <v>POM</v>
          </cell>
        </row>
        <row r="20">
          <cell r="A20">
            <v>8</v>
          </cell>
          <cell r="D20">
            <v>1</v>
          </cell>
          <cell r="F20" t="str">
            <v>Is the asset number being used for appropriate equipment on work request?  Verify from CMMS Report for "Corrective Maintenance History" for major equipment.</v>
          </cell>
          <cell r="H20">
            <v>1</v>
          </cell>
          <cell r="J20">
            <v>1</v>
          </cell>
          <cell r="K20" t="str">
            <v>POM</v>
          </cell>
        </row>
        <row r="21">
          <cell r="A21">
            <v>9</v>
          </cell>
          <cell r="D21">
            <v>1</v>
          </cell>
          <cell r="F21" t="str">
            <v>Are periodic reports reviewed and discussed with department heads?</v>
          </cell>
          <cell r="H21">
            <v>1</v>
          </cell>
          <cell r="J21">
            <v>1</v>
          </cell>
          <cell r="K21" t="str">
            <v>POM</v>
          </cell>
        </row>
        <row r="22">
          <cell r="A22">
            <v>10</v>
          </cell>
          <cell r="D22">
            <v>1</v>
          </cell>
          <cell r="F22" t="str">
            <v xml:space="preserve">Are material costs routinely entered in when completing work orders?  </v>
          </cell>
          <cell r="H22">
            <v>1</v>
          </cell>
          <cell r="J22">
            <v>1</v>
          </cell>
          <cell r="K22" t="str">
            <v>POM</v>
          </cell>
        </row>
        <row r="23">
          <cell r="A23">
            <v>11</v>
          </cell>
          <cell r="D23">
            <v>1</v>
          </cell>
          <cell r="F23" t="str">
            <v>Is the employee data file current?</v>
          </cell>
          <cell r="H23">
            <v>1</v>
          </cell>
          <cell r="J23">
            <v>1</v>
          </cell>
          <cell r="K23" t="str">
            <v>POM</v>
          </cell>
        </row>
        <row r="24">
          <cell r="A24">
            <v>12</v>
          </cell>
          <cell r="D24">
            <v>1</v>
          </cell>
          <cell r="F24" t="str">
            <v>Management has demonstrated use and knowledge of ISIS?</v>
          </cell>
          <cell r="H24">
            <v>1</v>
          </cell>
          <cell r="J24">
            <v>1</v>
          </cell>
          <cell r="K24" t="str">
            <v>POM</v>
          </cell>
        </row>
        <row r="25">
          <cell r="A25">
            <v>13</v>
          </cell>
          <cell r="D25">
            <v>1</v>
          </cell>
          <cell r="F25" t="str">
            <v>Is major equipment inventoried and indexed on the PM Program?</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D28">
            <v>1</v>
          </cell>
          <cell r="F28" t="str">
            <v>Are Work Order Type Codes properly used to define minor construction projects and corrective maintenance work orders?</v>
          </cell>
          <cell r="H28">
            <v>1</v>
          </cell>
          <cell r="J28">
            <v>1</v>
          </cell>
          <cell r="K28" t="str">
            <v>POM</v>
          </cell>
        </row>
        <row r="29">
          <cell r="A29">
            <v>17</v>
          </cell>
          <cell r="D29">
            <v>1</v>
          </cell>
          <cell r="F29" t="str">
            <v>Are material costs routinely entered in when completing work orders?  Verify by reviewing completed work order lists</v>
          </cell>
          <cell r="H29">
            <v>1</v>
          </cell>
          <cell r="J29">
            <v>1</v>
          </cell>
          <cell r="K29" t="str">
            <v>POM</v>
          </cell>
        </row>
        <row r="30">
          <cell r="A30">
            <v>18</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5">
          <cell r="F35" t="str">
            <v xml:space="preserve">                                                             Total Quality - POM</v>
          </cell>
          <cell r="H35">
            <v>19</v>
          </cell>
          <cell r="J35">
            <v>19</v>
          </cell>
        </row>
        <row r="36">
          <cell r="F36" t="str">
            <v xml:space="preserve">                                                              Percentage Implemented</v>
          </cell>
          <cell r="H36">
            <v>1</v>
          </cell>
        </row>
        <row r="38">
          <cell r="A38" t="str">
            <v xml:space="preserve"> </v>
          </cell>
          <cell r="F38" t="str">
            <v>QUALITY</v>
          </cell>
          <cell r="H38" t="str">
            <v>Score</v>
          </cell>
          <cell r="J38" t="str">
            <v>Possible</v>
          </cell>
        </row>
        <row r="39">
          <cell r="F39" t="str">
            <v>ENVIRONMENTAL/CUSTODIAL</v>
          </cell>
          <cell r="J39" t="str">
            <v>Score</v>
          </cell>
        </row>
        <row r="40">
          <cell r="F40" t="str">
            <v>**(IF USED) Where question is asked concerning "Depth of Shine" use gloss meter. An indication of 55+ is required.</v>
          </cell>
        </row>
        <row r="41">
          <cell r="A41" t="str">
            <v xml:space="preserve"> </v>
          </cell>
          <cell r="F41" t="str">
            <v>Corridors And Stairwells</v>
          </cell>
        </row>
        <row r="42">
          <cell r="A42">
            <v>22</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F47" t="str">
            <v>QUALITY</v>
          </cell>
        </row>
        <row r="48">
          <cell r="F48" t="str">
            <v>ENVIRONMENTAL/CUSTODIAL (CONTINUED)</v>
          </cell>
        </row>
        <row r="49">
          <cell r="A49">
            <v>24</v>
          </cell>
          <cell r="D49">
            <v>1</v>
          </cell>
          <cell r="F49" t="str">
            <v>Are walls and lockers clean?</v>
          </cell>
          <cell r="H49">
            <v>1</v>
          </cell>
          <cell r="J49">
            <v>1</v>
          </cell>
          <cell r="K49" t="str">
            <v>Cust</v>
          </cell>
        </row>
        <row r="50">
          <cell r="A50">
            <v>25</v>
          </cell>
          <cell r="D50">
            <v>1</v>
          </cell>
          <cell r="F50" t="str">
            <v>Are water fountains, vents, and registers clean?</v>
          </cell>
          <cell r="H50">
            <v>1</v>
          </cell>
          <cell r="J50">
            <v>1</v>
          </cell>
          <cell r="K50" t="str">
            <v>Cust</v>
          </cell>
        </row>
        <row r="51">
          <cell r="A51">
            <v>26</v>
          </cell>
          <cell r="D51">
            <v>1</v>
          </cell>
          <cell r="F51" t="str">
            <v>Are trash containers clean, and if applicable, lined and covered?</v>
          </cell>
          <cell r="H51">
            <v>1</v>
          </cell>
          <cell r="J51">
            <v>1</v>
          </cell>
          <cell r="K51" t="str">
            <v>Cust</v>
          </cell>
        </row>
        <row r="52">
          <cell r="A52">
            <v>27</v>
          </cell>
          <cell r="D52">
            <v>1</v>
          </cell>
          <cell r="F52" t="str">
            <v>Are stairwells cleaned and handrails dusted?</v>
          </cell>
          <cell r="H52">
            <v>1</v>
          </cell>
          <cell r="J52">
            <v>1</v>
          </cell>
          <cell r="K52" t="str">
            <v>Cust</v>
          </cell>
        </row>
        <row r="53">
          <cell r="F53" t="str">
            <v>Restrooms</v>
          </cell>
        </row>
        <row r="54">
          <cell r="A54">
            <v>28</v>
          </cell>
          <cell r="D54">
            <v>1</v>
          </cell>
          <cell r="F54" t="str">
            <v>Are floors clean (free of dirt, spills, litter) and grout lines clean and free of dirt build-up?</v>
          </cell>
          <cell r="H54">
            <v>1</v>
          </cell>
          <cell r="J54">
            <v>1</v>
          </cell>
          <cell r="K54" t="str">
            <v>Cust</v>
          </cell>
        </row>
        <row r="55">
          <cell r="A55">
            <v>29</v>
          </cell>
          <cell r="D55">
            <v>1</v>
          </cell>
          <cell r="F55" t="str">
            <v>Are corners and baseboards clean?</v>
          </cell>
          <cell r="H55">
            <v>1</v>
          </cell>
          <cell r="J55">
            <v>1</v>
          </cell>
          <cell r="K55" t="str">
            <v>Cust</v>
          </cell>
        </row>
        <row r="56">
          <cell r="A56">
            <v>30</v>
          </cell>
          <cell r="D56">
            <v>1</v>
          </cell>
          <cell r="F56" t="str">
            <v>Are walls clean (free of smudges, marks and graffiti) and shower wall if applicable, clean and free of  spots?</v>
          </cell>
          <cell r="H56">
            <v>1</v>
          </cell>
          <cell r="J56">
            <v>1</v>
          </cell>
          <cell r="K56" t="str">
            <v>Cust</v>
          </cell>
        </row>
        <row r="57">
          <cell r="A57">
            <v>31</v>
          </cell>
          <cell r="D57">
            <v>1</v>
          </cell>
          <cell r="F57" t="str">
            <v>Are urinal and toilet bowls clean?</v>
          </cell>
          <cell r="H57">
            <v>1</v>
          </cell>
          <cell r="J57">
            <v>1</v>
          </cell>
          <cell r="K57" t="str">
            <v>Cust</v>
          </cell>
        </row>
        <row r="58">
          <cell r="A58">
            <v>32</v>
          </cell>
          <cell r="D58">
            <v>1</v>
          </cell>
          <cell r="F58" t="str">
            <v>Are urinal and toilet stall partitions clean?</v>
          </cell>
          <cell r="H58">
            <v>1</v>
          </cell>
          <cell r="J58">
            <v>1</v>
          </cell>
          <cell r="K58" t="str">
            <v>Cust</v>
          </cell>
        </row>
        <row r="59">
          <cell r="A59">
            <v>33</v>
          </cell>
          <cell r="D59">
            <v>1</v>
          </cell>
          <cell r="F59" t="str">
            <v>Are sinks and counter tops free of soap build-up; are mirrors clean?</v>
          </cell>
          <cell r="H59">
            <v>1</v>
          </cell>
          <cell r="J59">
            <v>1</v>
          </cell>
          <cell r="K59" t="str">
            <v>Cust</v>
          </cell>
        </row>
        <row r="60">
          <cell r="A60">
            <v>34</v>
          </cell>
          <cell r="D60">
            <v>1</v>
          </cell>
          <cell r="F60" t="str">
            <v>Is all exposed chrome cleaned and polished?</v>
          </cell>
          <cell r="H60">
            <v>1</v>
          </cell>
          <cell r="J60">
            <v>1</v>
          </cell>
          <cell r="K60" t="str">
            <v>Cust</v>
          </cell>
        </row>
        <row r="61">
          <cell r="A61">
            <v>35</v>
          </cell>
          <cell r="D61">
            <v>1</v>
          </cell>
          <cell r="F61" t="str">
            <v>Are trash containers clean, and if applicable, lined and covered?</v>
          </cell>
          <cell r="H61">
            <v>1</v>
          </cell>
          <cell r="J61">
            <v>1</v>
          </cell>
          <cell r="K61" t="str">
            <v>Cust</v>
          </cell>
        </row>
        <row r="62">
          <cell r="A62">
            <v>36</v>
          </cell>
          <cell r="D62">
            <v>1</v>
          </cell>
          <cell r="F62" t="str">
            <v>Are supply dispensers clean and adequately filled?</v>
          </cell>
          <cell r="H62">
            <v>1</v>
          </cell>
          <cell r="J62">
            <v>1</v>
          </cell>
          <cell r="K62" t="str">
            <v>Cust</v>
          </cell>
        </row>
        <row r="63">
          <cell r="F63" t="str">
            <v>Custodial Closets</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J71">
            <v>1</v>
          </cell>
          <cell r="K71" t="str">
            <v>Cust</v>
          </cell>
        </row>
        <row r="72">
          <cell r="D72" t="str">
            <v xml:space="preserve"> </v>
          </cell>
        </row>
        <row r="73">
          <cell r="F73" t="str">
            <v>Total Quality- Environmental/Custodial</v>
          </cell>
          <cell r="H73">
            <v>26</v>
          </cell>
          <cell r="J73">
            <v>26</v>
          </cell>
        </row>
        <row r="74">
          <cell r="F74" t="str">
            <v xml:space="preserve">                                                              Percentage Implemented</v>
          </cell>
          <cell r="H74">
            <v>1</v>
          </cell>
        </row>
        <row r="76">
          <cell r="F76" t="str">
            <v>QUALITY</v>
          </cell>
        </row>
        <row r="77">
          <cell r="D77" t="str">
            <v xml:space="preserve"> </v>
          </cell>
          <cell r="F77" t="str">
            <v>CUSTODIAL (EDUCATION ONLY)</v>
          </cell>
        </row>
        <row r="78">
          <cell r="F78" t="str">
            <v>Classrooms (Instructional / Vocational / Labs)</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D80">
            <v>2</v>
          </cell>
          <cell r="F80" t="str">
            <v>Are walls clean (free of smudges, marks, graffiti)?</v>
          </cell>
          <cell r="H80" t="str">
            <v>N/A</v>
          </cell>
          <cell r="J80">
            <v>0</v>
          </cell>
          <cell r="K80" t="str">
            <v>EdCust</v>
          </cell>
        </row>
        <row r="81">
          <cell r="A81">
            <v>47</v>
          </cell>
          <cell r="D81">
            <v>2</v>
          </cell>
          <cell r="F81" t="str">
            <v>Are window interiors and ledges clean and dusted?</v>
          </cell>
          <cell r="H81" t="str">
            <v>N/A</v>
          </cell>
          <cell r="J81">
            <v>0</v>
          </cell>
          <cell r="K81" t="str">
            <v>EdCust</v>
          </cell>
        </row>
        <row r="82">
          <cell r="A82">
            <v>48</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F86" t="str">
            <v>Offices (Administrative / Faculty)</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F92" t="str">
            <v>Gymnasiu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D95">
            <v>2</v>
          </cell>
          <cell r="F95" t="str">
            <v>Are water fountains, vents and registers clean?</v>
          </cell>
          <cell r="H95" t="str">
            <v>N/A</v>
          </cell>
          <cell r="J95">
            <v>0</v>
          </cell>
          <cell r="K95" t="str">
            <v>EdCust</v>
          </cell>
        </row>
        <row r="96">
          <cell r="A96">
            <v>60</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5">
          <cell r="F105" t="str">
            <v>QUALITY</v>
          </cell>
        </row>
        <row r="106">
          <cell r="F106" t="str">
            <v>CUSTODIAL (EDUCATION ONLY) (CONTINUED)</v>
          </cell>
        </row>
        <row r="107">
          <cell r="F107" t="str">
            <v>Auditorium / Library / Commons</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5">
          <cell r="F115" t="str">
            <v xml:space="preserve">                                                               Total Quality - Custodial (Education Only)</v>
          </cell>
          <cell r="H115">
            <v>0</v>
          </cell>
          <cell r="J115">
            <v>0</v>
          </cell>
        </row>
        <row r="116">
          <cell r="F116" t="str">
            <v xml:space="preserve">                                                               Percentage Implemented</v>
          </cell>
          <cell r="H116" t="str">
            <v>N/A</v>
          </cell>
        </row>
        <row r="119">
          <cell r="F119" t="str">
            <v>QUALITY</v>
          </cell>
        </row>
        <row r="120">
          <cell r="F120" t="str">
            <v>GROUNDS</v>
          </cell>
          <cell r="H120" t="str">
            <v>Score</v>
          </cell>
          <cell r="J120" t="str">
            <v>Possible</v>
          </cell>
        </row>
        <row r="121">
          <cell r="F121" t="str">
            <v>Turf</v>
          </cell>
          <cell r="J121" t="str">
            <v>Score</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F131" t="str">
            <v>Trees / Shrubs / Beds</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J142">
            <v>0</v>
          </cell>
          <cell r="K142" t="str">
            <v>Ground</v>
          </cell>
        </row>
        <row r="143">
          <cell r="A143">
            <v>92</v>
          </cell>
          <cell r="D143">
            <v>2</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t="str">
            <v xml:space="preserve"> </v>
          </cell>
          <cell r="F157" t="str">
            <v>QUALITY</v>
          </cell>
        </row>
        <row r="158">
          <cell r="F158" t="str">
            <v>GROUNDS (CONTINUED)</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D163" t="str">
            <v xml:space="preserve"> </v>
          </cell>
          <cell r="F163" t="str">
            <v>Irrigation</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F172" t="str">
            <v>Snow Removal</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8">
          <cell r="F178" t="str">
            <v xml:space="preserve">                                                               Total Quality - Grounds</v>
          </cell>
          <cell r="H178">
            <v>0</v>
          </cell>
          <cell r="J178">
            <v>0</v>
          </cell>
        </row>
        <row r="179">
          <cell r="F179" t="str">
            <v xml:space="preserve">                                                               Percentage Implemented</v>
          </cell>
          <cell r="H179" t="str">
            <v>N/A</v>
          </cell>
        </row>
        <row r="181">
          <cell r="F181" t="str">
            <v>Recreational / Playground Equipment (EDUCATION ONLY)</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t="str">
            <v xml:space="preserve"> </v>
          </cell>
          <cell r="F191" t="str">
            <v>Athletic Fields (EDUCATION ONLY)</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D196">
            <v>2</v>
          </cell>
          <cell r="F196" t="str">
            <v>Is the repair and reseeding of damaged turf areas done on a routine and as-needed basis?</v>
          </cell>
          <cell r="H196" t="str">
            <v>N/A</v>
          </cell>
          <cell r="J196">
            <v>0</v>
          </cell>
          <cell r="K196" t="str">
            <v>EdGround</v>
          </cell>
        </row>
        <row r="197">
          <cell r="A197">
            <v>134</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row>
        <row r="211">
          <cell r="F211" t="str">
            <v>QUALITY</v>
          </cell>
        </row>
        <row r="212">
          <cell r="F212" t="str">
            <v>FOOD AND NUTRITION/CULINARY</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t="str">
            <v xml:space="preserve"> </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row>
        <row r="230">
          <cell r="A230">
            <v>157</v>
          </cell>
          <cell r="D230">
            <v>2</v>
          </cell>
          <cell r="F230" t="str">
            <v>Are all food products labeled, covered, and dated correctly?</v>
          </cell>
          <cell r="H230" t="str">
            <v>N/A</v>
          </cell>
          <cell r="J230">
            <v>0</v>
          </cell>
          <cell r="K230" t="str">
            <v>Food</v>
          </cell>
        </row>
        <row r="231">
          <cell r="D231" t="str">
            <v xml:space="preserve"> </v>
          </cell>
          <cell r="F231" t="str">
            <v>Food Presentation and Proper Portioning</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6">
          <cell r="F236" t="str">
            <v>Total Quality-Food and Nutrition</v>
          </cell>
          <cell r="H236">
            <v>0</v>
          </cell>
          <cell r="J236">
            <v>0</v>
          </cell>
        </row>
        <row r="237">
          <cell r="F237" t="str">
            <v xml:space="preserve">                                                                     Percentage Implemented</v>
          </cell>
          <cell r="H237" t="str">
            <v>N/A</v>
          </cell>
        </row>
        <row r="239">
          <cell r="F239" t="str">
            <v>QUALITY</v>
          </cell>
        </row>
        <row r="240">
          <cell r="F240" t="str">
            <v>FOOD AND NUTRITION (HEALTHCARE ONLY)</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4">
          <cell r="F244" t="str">
            <v>Total Quality-Food and Nutrition (Healthcare Only)</v>
          </cell>
          <cell r="H244">
            <v>0</v>
          </cell>
          <cell r="J244">
            <v>0</v>
          </cell>
        </row>
        <row r="245">
          <cell r="F245" t="str">
            <v xml:space="preserve">                                                                     Percentage Implemented</v>
          </cell>
          <cell r="H245" t="str">
            <v>N/A</v>
          </cell>
        </row>
        <row r="252">
          <cell r="F252" t="str">
            <v>QUALITY</v>
          </cell>
        </row>
        <row r="253">
          <cell r="F253" t="str">
            <v>CENTRAL TRANSPORTATIO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7">
          <cell r="F287" t="str">
            <v>Total Quality-Central Transportation</v>
          </cell>
          <cell r="H287">
            <v>0</v>
          </cell>
          <cell r="J287">
            <v>0</v>
          </cell>
        </row>
        <row r="288">
          <cell r="F288" t="str">
            <v xml:space="preserve">                                                                                  Percentage Implemented</v>
          </cell>
          <cell r="H288" t="str">
            <v>N/A</v>
          </cell>
        </row>
        <row r="291">
          <cell r="F291" t="str">
            <v>QUALITY</v>
          </cell>
        </row>
        <row r="292">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t="str">
            <v xml:space="preserve"> </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t="str">
            <v xml:space="preserve"> </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t="str">
            <v xml:space="preserve"> </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t="str">
            <v xml:space="preserve"> </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t="str">
            <v xml:space="preserve"> </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t="str">
            <v xml:space="preserve"> </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영업.일1"/>
      <sheetName val="대차대조표"/>
      <sheetName val="Budget"/>
      <sheetName val="Sheet1"/>
      <sheetName val="Sheet2"/>
      <sheetName val="Sheet3"/>
      <sheetName val="추정12.別 "/>
      <sheetName val="추정12.別 (2)"/>
      <sheetName val="추정12.別 (3)"/>
      <sheetName val="總括.12"/>
      <sheetName val="總括.12 (3)"/>
      <sheetName val="總括.12 (2)"/>
      <sheetName val="원가분석"/>
      <sheetName val="원가분석1"/>
      <sheetName val="영업.細"/>
      <sheetName val="영업.細 (2)"/>
      <sheetName val="전년포함"/>
      <sheetName val="전년포함 (2)"/>
      <sheetName val="영업.일 계"/>
      <sheetName val="자금계획"/>
      <sheetName val="영업_일1"/>
      <sheetName val="판관(용역)"/>
      <sheetName val="17"/>
      <sheetName val="18"/>
      <sheetName val="19"/>
      <sheetName val="20"/>
      <sheetName val="21"/>
      <sheetName val="22"/>
      <sheetName val="손익(총괄)"/>
      <sheetName val="월별손익(총괄)"/>
      <sheetName val="월별손익(아케이드)"/>
      <sheetName val="월별손익(온정각)"/>
      <sheetName val="월별손익(용역) "/>
      <sheetName val="판관(총괄)"/>
      <sheetName val="월별판관(총괄)"/>
      <sheetName val="판관(아케이드)"/>
      <sheetName val="월별판관(아케이드)"/>
      <sheetName val="판관(온정각)"/>
      <sheetName val="월별판관(온정각)"/>
      <sheetName val="월별판관(용역)"/>
      <sheetName val="26"/>
      <sheetName val="23"/>
      <sheetName val="24"/>
      <sheetName val="25"/>
      <sheetName val="27"/>
      <sheetName val="28"/>
      <sheetName val="29"/>
      <sheetName val="30"/>
      <sheetName val="인원계획"/>
      <sheetName val="99년누계 (월별)"/>
      <sheetName val="별1-1"/>
      <sheetName val="별2-1"/>
      <sheetName val="별2-2"/>
      <sheetName val="별2-3"/>
      <sheetName val="별3-1"/>
      <sheetName val="별4-1"/>
      <sheetName val="별5-1"/>
      <sheetName val="표지"/>
      <sheetName val="목차"/>
      <sheetName val="Ⅰ사업지개요"/>
      <sheetName val="위치도"/>
      <sheetName val="Ⅱ환경분석"/>
      <sheetName val="환경분석 (2)"/>
      <sheetName val="매출액 확정"/>
      <sheetName val="면적구성"/>
      <sheetName val="소요자금"/>
      <sheetName val="사업성검토"/>
      <sheetName val="SWOT"/>
      <sheetName val="종합의견"/>
      <sheetName val="판관_용역_"/>
      <sheetName val="손익"/>
      <sheetName val="5.30(土)"/>
      <sheetName val="전직원(직영)"/>
      <sheetName val="계정"/>
      <sheetName val="9904주부식"/>
      <sheetName val="일별1"/>
      <sheetName val="TOT"/>
      <sheetName val="차종MH"/>
      <sheetName val="HP1AMLIST"/>
      <sheetName val="물량투입계획"/>
      <sheetName val="95확정"/>
      <sheetName val="results"/>
      <sheetName val="총괄장"/>
      <sheetName val="영업전략"/>
      <sheetName val="서울총괄"/>
      <sheetName val="운전자금97총괄"/>
      <sheetName val="guard(mac)"/>
      <sheetName val="Hyundai.Unit.cost.xls"/>
      <sheetName val="매출"/>
      <sheetName val="H112(1Q)08"/>
      <sheetName val="영업.일"/>
      <sheetName val="선급미지급비용"/>
      <sheetName val="TB"/>
      <sheetName val="매출예산96"/>
      <sheetName val="Menu_Link"/>
      <sheetName val="인원1"/>
      <sheetName val="인원2"/>
      <sheetName val="인건비"/>
      <sheetName val="근태"/>
      <sheetName val="30분연장"/>
      <sheetName val="협력"/>
      <sheetName val="CS"/>
      <sheetName val="교육"/>
      <sheetName val="지식경영"/>
      <sheetName val="근태산출자료"/>
      <sheetName val="인건비산출자료"/>
      <sheetName val="폐토수익화 "/>
      <sheetName val="항목(1)"/>
      <sheetName val="BOOK4"/>
      <sheetName val="전문품의"/>
      <sheetName val="97년 1월"/>
      <sheetName val="일반관리비"/>
      <sheetName val="공표손익"/>
      <sheetName val="선급비용"/>
      <sheetName val="견검"/>
      <sheetName val="인원_20001101"/>
      <sheetName val="공정회의자료(월요일 10시까지)"/>
      <sheetName val="sm"/>
      <sheetName val="판매2팀"/>
      <sheetName val="연회비"/>
      <sheetName val="원본(그룹제외)"/>
      <sheetName val="필요면적"/>
      <sheetName val="9-1차이내역"/>
      <sheetName val="차수"/>
      <sheetName val="TABLE DB"/>
      <sheetName val="쌍용 data base"/>
      <sheetName val="2.대외공문"/>
      <sheetName val="조건"/>
      <sheetName val="내역서"/>
      <sheetName val="재료율"/>
      <sheetName val="월별손익"/>
      <sheetName val="수입"/>
      <sheetName val="CALENDAR"/>
      <sheetName val="년간업무"/>
      <sheetName val="신상자료"/>
      <sheetName val="점공통경비배부"/>
      <sheetName val="TEL"/>
      <sheetName val="총괄표"/>
      <sheetName val="각종data"/>
      <sheetName val="예산계획"/>
      <sheetName val="집계표"/>
      <sheetName val="개시대사 (2)"/>
      <sheetName val="완성차 미수금"/>
      <sheetName val="기준총수주"/>
      <sheetName val="npv"/>
      <sheetName val="퇴직율"/>
      <sheetName val="명부"/>
      <sheetName val="내역"/>
      <sheetName val="3.3검토국"/>
      <sheetName val="2"/>
      <sheetName val="산출근거1"/>
      <sheetName val="9612서울"/>
      <sheetName val="월현황(내자)"/>
      <sheetName val="천호"/>
      <sheetName val="주요공사"/>
      <sheetName val="EP0618"/>
      <sheetName val="3"/>
      <sheetName val="S1.1총괄"/>
      <sheetName val="Sheet4"/>
      <sheetName val="해외월별"/>
      <sheetName val="무전표"/>
      <sheetName val="1장"/>
      <sheetName val="수당 Table"/>
      <sheetName val="세부추진"/>
      <sheetName val="상용보강"/>
      <sheetName val="항목등록"/>
      <sheetName val="#REF"/>
      <sheetName val="지수"/>
      <sheetName val="일위대가표"/>
      <sheetName val="시화점실행"/>
    </sheetNames>
    <sheetDataSet>
      <sheetData sheetId="0"/>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sheetData sheetId="96"/>
      <sheetData sheetId="97"/>
      <sheetData sheetId="98"/>
      <sheetData sheetId="99"/>
      <sheetData sheetId="100"/>
      <sheetData sheetId="101"/>
      <sheetData sheetId="102"/>
      <sheetData sheetId="103"/>
      <sheetData sheetId="104"/>
      <sheetData sheetId="105"/>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일반관리비"/>
      <sheetName val="Details"/>
      <sheetName val="영업.일1"/>
      <sheetName val="대차대조표"/>
      <sheetName val="표"/>
      <sheetName val="중복브랜드실적"/>
      <sheetName val="2F엘레강스"/>
      <sheetName val="2F캐릭터"/>
      <sheetName val="9-1차이내역"/>
      <sheetName val="공문.사"/>
      <sheetName val="손익"/>
      <sheetName val="매출원가"/>
      <sheetName val="공문1"/>
      <sheetName val="표지"/>
      <sheetName val="표지2"/>
      <sheetName val="1총괄(上)"/>
      <sheetName val="1총괄(下)"/>
      <sheetName val="2손익"/>
      <sheetName val="3대차"/>
      <sheetName val="4법인세(上)"/>
      <sheetName val="4법인세(下)"/>
      <sheetName val="5잉여금"/>
      <sheetName val="6준비금"/>
      <sheetName val="6부가"/>
      <sheetName val="7여신"/>
      <sheetName val="8주평"/>
      <sheetName val="9확정실적"/>
      <sheetName val="xxxxxx"/>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2월15일"/>
      <sheetName val="아산공문"/>
      <sheetName val="매출현황"/>
      <sheetName val="총괄현황"/>
      <sheetName val="9_1차이내역"/>
      <sheetName val="합계잔액시산표"/>
      <sheetName val="비교대차대조표"/>
      <sheetName val="비교손익계산서 "/>
      <sheetName val="결손금처리계산서"/>
      <sheetName val="현금흐름표정산표"/>
      <sheetName val="현금흐름표"/>
      <sheetName val="현금흐름표_명세"/>
      <sheetName val="0312대차대조표"/>
      <sheetName val="(기준서반영)0312손익계산서"/>
      <sheetName val="상품"/>
      <sheetName val="매장상품"/>
      <sheetName val="외상매입금"/>
      <sheetName val="2003.12"/>
      <sheetName val="2002.12"/>
      <sheetName val="대차대조표_보고"/>
      <sheetName val="손익계산서_보고"/>
      <sheetName val="요약대차당해년"/>
      <sheetName val="요약대차대조표"/>
      <sheetName val="년도별손익계산서"/>
      <sheetName val="년도별대차대조표"/>
      <sheetName val="주요계정명세서_보고"/>
      <sheetName val="결산공고용"/>
      <sheetName val="수정시산표"/>
      <sheetName val="98지급계획"/>
      <sheetName val="FS"/>
      <sheetName val="주차구획선수량"/>
      <sheetName val="신공항A-9(원가수정)"/>
      <sheetName val="Foreign Exchange Rates"/>
      <sheetName val="INCOME STATEMENT INPUT"/>
      <sheetName val="Data Input Sheet"/>
      <sheetName val="일일총괄"/>
      <sheetName val="Asset9809CAK"/>
      <sheetName val="물량투입계획"/>
      <sheetName val="A1"/>
      <sheetName val="DATE"/>
      <sheetName val="차량별점검"/>
      <sheetName val="입력"/>
      <sheetName val="일괄인쇄"/>
      <sheetName val="2.대외공문"/>
      <sheetName val="선급미지급비용"/>
      <sheetName val="영업_일1"/>
      <sheetName val="97년 1월"/>
      <sheetName val="sm"/>
      <sheetName val="판관(용역)"/>
      <sheetName val="①매출"/>
      <sheetName val="2"/>
      <sheetName val="인건비기준"/>
      <sheetName val="#REF"/>
      <sheetName val="18"/>
      <sheetName val="운전자금97총괄"/>
      <sheetName val="공표손익"/>
      <sheetName val="213"/>
      <sheetName val="전직원(직영)"/>
      <sheetName val="Sheet6"/>
      <sheetName val="산출기준(파견전산실)"/>
      <sheetName val="종기실자료"/>
      <sheetName val="Inout"/>
    </sheetNames>
    <sheetDataSet>
      <sheetData sheetId="0"/>
      <sheetData sheetId="1" refreshError="1"/>
      <sheetData sheetId="2" refreshError="1"/>
      <sheetData sheetId="3" refreshError="1"/>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손익"/>
      <sheetName val="Details"/>
      <sheetName val="일반관리비"/>
      <sheetName val="영업.일1"/>
      <sheetName val="Sheet1"/>
      <sheetName val="Sheet2"/>
      <sheetName val="Sheet3"/>
      <sheetName val="운전자금총괄"/>
      <sheetName val="운전자금96"/>
      <sheetName val="운전자금97총괄"/>
      <sheetName val="추정12.別"/>
      <sheetName val="總括.12"/>
      <sheetName val="總括.12 (2)"/>
      <sheetName val="원가분석"/>
      <sheetName val="원가분석1"/>
      <sheetName val="영업.細"/>
      <sheetName val="전년포함"/>
      <sheetName val="공문.사"/>
      <sheetName val="영업_일1"/>
      <sheetName val="18"/>
      <sheetName val="17"/>
      <sheetName val="19"/>
      <sheetName val="20"/>
      <sheetName val="21"/>
      <sheetName val="22"/>
      <sheetName val="손익(총괄)"/>
      <sheetName val="월별손익(총괄)"/>
      <sheetName val="월별손익(아케이드)"/>
      <sheetName val="월별손익(온정각)"/>
      <sheetName val="월별손익(용역) "/>
      <sheetName val="판관(총괄)"/>
      <sheetName val="월별판관(총괄)"/>
      <sheetName val="판관(아케이드)"/>
      <sheetName val="월별판관(아케이드)"/>
      <sheetName val="판관(온정각)"/>
      <sheetName val="월별판관(온정각)"/>
      <sheetName val="판관(용역)"/>
      <sheetName val="월별판관(용역)"/>
      <sheetName val="26"/>
      <sheetName val="대차대조표"/>
      <sheetName val="공표손익"/>
      <sheetName val="산출근거1"/>
      <sheetName val="입력"/>
      <sheetName val="원가"/>
      <sheetName val="보증금(전신전화가입권)"/>
      <sheetName val="데이타"/>
      <sheetName val="식재인부"/>
      <sheetName val="건물"/>
      <sheetName val="수익성분석2"/>
      <sheetName val="청"/>
      <sheetName val="9-1차이내역"/>
      <sheetName val="A6"/>
      <sheetName val="현장"/>
      <sheetName val="교통대책내역"/>
      <sheetName val="2.대외공문"/>
      <sheetName val="#REF"/>
      <sheetName val="1ST"/>
      <sheetName val="A"/>
      <sheetName val="총괄"/>
      <sheetName val="전문품의"/>
      <sheetName val="항목(1)"/>
      <sheetName val="BOOK4"/>
      <sheetName val="CODE"/>
      <sheetName val="집계표작성"/>
      <sheetName val="BID"/>
      <sheetName val="월효율분석"/>
      <sheetName val="물량투입계획"/>
      <sheetName val="목차"/>
      <sheetName val="12추정"/>
      <sheetName val="급여인상효과-연간부담분"/>
      <sheetName val="96월별PL"/>
      <sheetName val="월별일수"/>
      <sheetName val="HCCE01"/>
      <sheetName val="9612서울"/>
      <sheetName val="생산"/>
      <sheetName val="진도현황"/>
      <sheetName val="PNT-QUOT-#3"/>
      <sheetName val="COAT&amp;WRAP-QIOT-#3"/>
      <sheetName val="제품원재"/>
      <sheetName val="재직협력사원_자사카드소지만"/>
      <sheetName val="engline"/>
      <sheetName val="외화가수금"/>
      <sheetName val="sm"/>
      <sheetName val="선급미지급비용"/>
      <sheetName val="소상 &quot;1&quot;"/>
      <sheetName val="일별1"/>
      <sheetName val="매출예산96"/>
      <sheetName val="설계명세서"/>
      <sheetName val="2.26"/>
      <sheetName val="2.손익장(누계)"/>
      <sheetName val="5.30(土)"/>
      <sheetName val="총원가.24"/>
      <sheetName val="해외월별"/>
      <sheetName val="종기실공문"/>
      <sheetName val="재료율"/>
      <sheetName val="품목별매출"/>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ummary"/>
      <sheetName val="Initial Input Variable"/>
      <sheetName val="Rent Roll at present"/>
      <sheetName val="Rent roll"/>
      <sheetName val="Rent Projection"/>
      <sheetName val="Cash Flow Month"/>
      <sheetName val="Cash Flow Year"/>
    </sheetNames>
    <sheetDataSet>
      <sheetData sheetId="0"/>
      <sheetData sheetId="1">
        <row r="18">
          <cell r="C18">
            <v>0</v>
          </cell>
        </row>
        <row r="19">
          <cell r="C19">
            <v>0.01</v>
          </cell>
        </row>
        <row r="20">
          <cell r="C20">
            <v>0.02</v>
          </cell>
        </row>
      </sheetData>
      <sheetData sheetId="2"/>
      <sheetData sheetId="3"/>
      <sheetData sheetId="4"/>
      <sheetData sheetId="5"/>
      <sheetData sheetId="6"/>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노무비"/>
      <sheetName val="로담코총괄제안견적3"/>
      <sheetName val="Initial Input Variable"/>
      <sheetName val="시멘트"/>
      <sheetName val="A"/>
      <sheetName val="EACT10"/>
      <sheetName val="조직및_인원계획"/>
      <sheetName val="견적내역-미화_(2)"/>
      <sheetName val="견적내역-보안_(2)"/>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Cash Flow"/>
      <sheetName val="Source"/>
      <sheetName val="2. Summary-cash"/>
      <sheetName val="Ext. Stone-P"/>
      <sheetName val="재무가정"/>
      <sheetName val="인원계획-미화"/>
      <sheetName val="Forecloser"/>
      <sheetName val="Identity"/>
      <sheetName val="Price Level"/>
      <sheetName val="Location"/>
      <sheetName val="Comment"/>
      <sheetName val="Physical"/>
      <sheetName val="간선계산"/>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협조전"/>
      <sheetName val="내역"/>
      <sheetName val="type-F"/>
      <sheetName val="갑지"/>
      <sheetName val="우편발송료"/>
      <sheetName val="-금액"/>
      <sheetName val="전산소모품"/>
      <sheetName val="-프린터보유현황"/>
      <sheetName val="수선비"/>
      <sheetName val="난방비"/>
      <sheetName val="출장비"/>
      <sheetName val="-출장비내역"/>
      <sheetName val="판촉회의비"/>
      <sheetName val="기타"/>
      <sheetName val="본사신청인지대"/>
      <sheetName val="-작성법"/>
      <sheetName val="지역본부별 실적"/>
      <sheetName val="거점별"/>
      <sheetName val="지점-대리점"/>
      <sheetName val="back-data"/>
      <sheetName val="TOT"/>
      <sheetName val="예산계획"/>
      <sheetName val="#REF"/>
      <sheetName val="금액내역서"/>
      <sheetName val="정부노임단가"/>
      <sheetName val="제품별110계"/>
      <sheetName val="전기"/>
      <sheetName val="대공종"/>
      <sheetName val="2.대외공문"/>
      <sheetName val="입찰안"/>
      <sheetName val="내역서(총)"/>
      <sheetName val="회의비등"/>
      <sheetName val="접대비"/>
      <sheetName val="교통비"/>
      <sheetName val="핸드폰"/>
      <sheetName val="당숙직"/>
      <sheetName val="영수증1"/>
      <sheetName val="영수증2"/>
      <sheetName val="정산서"/>
      <sheetName val="전표철"/>
      <sheetName val="인지대"/>
      <sheetName val="Sheet2"/>
      <sheetName val="Sheet3"/>
      <sheetName val="Sheet1"/>
      <sheetName val="출고증"/>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남양시작동자105노65기1.3화1.2"/>
      <sheetName val="보증"/>
      <sheetName val="총괄표"/>
      <sheetName val="97센_협"/>
      <sheetName val="5.세운W-A"/>
      <sheetName val="일위대가"/>
      <sheetName val="현장관리비 산출내역"/>
      <sheetName val="hvac(제어동)"/>
      <sheetName val="대비"/>
      <sheetName val="내역(자100%,노100%)기아화성UD동"/>
      <sheetName val="9-1차이내역"/>
      <sheetName val="0000"/>
      <sheetName val="조건변경"/>
      <sheetName val="완성검사증"/>
      <sheetName val="면세서류"/>
      <sheetName val="선반납"/>
      <sheetName val="신갈-반납"/>
      <sheetName val="협조전1"/>
      <sheetName val="3차조건변경"/>
      <sheetName val="매출취소"/>
      <sheetName val="4차조건변경"/>
      <sheetName val="기일연장"/>
      <sheetName val="변경내용"/>
      <sheetName val="견적서"/>
      <sheetName val="계정"/>
      <sheetName val="MASTER_IPL"/>
      <sheetName val="2.1COGS_소주"/>
      <sheetName val="본부소개"/>
      <sheetName val="DBL LPG시험"/>
      <sheetName val="자구계획db"/>
      <sheetName val="영업.일1"/>
      <sheetName val="3BL공동구 수량"/>
      <sheetName val="일위대가목차"/>
      <sheetName val="조건 (A)"/>
      <sheetName val="견적990322"/>
      <sheetName val="pivot monthly"/>
      <sheetName val="이자비용 (2)"/>
      <sheetName val="FD"/>
      <sheetName val="LD"/>
      <sheetName val="수입"/>
      <sheetName val="집계표"/>
      <sheetName val="개시대사 (2)"/>
      <sheetName val="직노"/>
      <sheetName val="경상비내역"/>
      <sheetName val="설계조건"/>
      <sheetName val="b_balju_cho"/>
      <sheetName val="국내조달(영상,시계,위성)"/>
      <sheetName val="국내조달(무선)"/>
      <sheetName val="현금경비중역"/>
      <sheetName val="GRACE"/>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대외공문"/>
    </sheetNames>
    <sheetDataSet>
      <sheetData sheetId="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주차(현행)"/>
      <sheetName val="경비(현행)"/>
      <sheetName val="안내도우미(현행)"/>
      <sheetName val="시설(현행)"/>
      <sheetName val="인원계획-미화"/>
      <sheetName val="간접경상비"/>
      <sheetName val="장비당단가 (1)"/>
      <sheetName val="간 지1"/>
      <sheetName val="실행철강하도"/>
      <sheetName val="DATA_Garak"/>
      <sheetName val="DATA_Total"/>
      <sheetName val="DATA_Kwangju"/>
      <sheetName val="DATA_Daejeon"/>
      <sheetName val="DATA_Sadang"/>
      <sheetName val="DATA_Yangjae"/>
      <sheetName val="DATA_Yoido"/>
      <sheetName val="DATA_Ulsan"/>
      <sheetName val="DATA_Incheon"/>
      <sheetName val="DATA_Jeonju"/>
      <sheetName val="2.대외공문"/>
      <sheetName val="LANGUAGE"/>
      <sheetName val="Sheet1"/>
      <sheetName val="Total"/>
      <sheetName val="손익"/>
      <sheetName val="일위(PN)"/>
      <sheetName val="남양구조시험동"/>
      <sheetName val="J直材4"/>
      <sheetName val="일위대가"/>
      <sheetName val="기숙사(파주)_프로에스콤"/>
      <sheetName val="거제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Approximate BC"/>
      <sheetName val="Redevelopment"/>
      <sheetName val="Remodelling"/>
      <sheetName val="Architecture"/>
      <sheetName val="Cash Flow"/>
      <sheetName val="New Cash"/>
      <sheetName val="Source"/>
      <sheetName val="부동산세금"/>
      <sheetName val="Error festival"/>
      <sheetName val="Architecture(출력용)"/>
      <sheetName val="Operational Activities"/>
      <sheetName val="12.수도광열비"/>
      <sheetName val="Balance"/>
      <sheetName val="P &amp;L"/>
      <sheetName val="RECIEPT&amp;PAYMENT"/>
      <sheetName val="CoA map"/>
      <sheetName val="FM 인건비(KB)"/>
      <sheetName val="노무비"/>
      <sheetName val="Main"/>
      <sheetName val="Rent Roll_py"/>
      <sheetName val="노임이"/>
      <sheetName val="A (Calcs)"/>
      <sheetName val="B (Controls)"/>
      <sheetName val="Set-Up"/>
      <sheetName val="Multi-Iteration"/>
      <sheetName val="WREK자산임대현황-1(2월06일) "/>
      <sheetName val="KDB final cash flow"/>
      <sheetName val="++++"/>
      <sheetName val="Voucher"/>
      <sheetName val="Building 1"/>
      <sheetName val="재무가정"/>
      <sheetName val="인원계획-미화"/>
      <sheetName val="Excess Calc"/>
      <sheetName val="Initial Input Variable"/>
      <sheetName val="Co-Invest"/>
      <sheetName val="Approximate_BC"/>
      <sheetName val="Cash_Flow"/>
      <sheetName val="New_Cash"/>
      <sheetName val="Error_festival"/>
      <sheetName val="CoA_map"/>
      <sheetName val="FM_인건비(KB)"/>
      <sheetName val="Rent_Roll_py"/>
      <sheetName val="A_(Calcs)"/>
      <sheetName val="B_(Controls)"/>
      <sheetName val="Building_1"/>
      <sheetName val="Operational_Activities"/>
      <sheetName val="12_수도광열비"/>
      <sheetName val="P_&amp;L"/>
      <sheetName val="WREK자산임대현황-1(2월06일)_"/>
      <sheetName val="KDB_final_cash_flow"/>
      <sheetName val="guard(mac)"/>
      <sheetName val="CodeTable"/>
      <sheetName val="회사정보"/>
      <sheetName val="Macro Codes"/>
      <sheetName val="Input"/>
      <sheetName val="yakumo"/>
      <sheetName val="현금흐름"/>
      <sheetName val="Assumptions"/>
      <sheetName val="Input - Global"/>
      <sheetName val="Database - Tenant"/>
      <sheetName val="Model"/>
      <sheetName val="Control Tables- Hotel"/>
      <sheetName val="ControlTablesII"/>
      <sheetName val="Roll-Over"/>
      <sheetName val="Database - Eyechart"/>
      <sheetName val="A"/>
      <sheetName val="PL Summary"/>
      <sheetName val="1Month+Sheet2!"/>
      <sheetName val="IC Accounts"/>
      <sheetName val="사옥별"/>
      <sheetName val="CostData"/>
      <sheetName val="IncomeData"/>
      <sheetName val="Summary"/>
      <sheetName val="PropertyData"/>
      <sheetName val="기본사항"/>
      <sheetName val="Matrix"/>
      <sheetName val="仲介業者"/>
      <sheetName val="Lookup"/>
      <sheetName val="CostApp."/>
      <sheetName val="입찰안"/>
      <sheetName val="96월경계 (2)"/>
      <sheetName val="ENTRIES"/>
      <sheetName val="Pro-Forma"/>
      <sheetName val="시멘트"/>
      <sheetName val="감사회사"/>
      <sheetName val="Approximate_BC1"/>
      <sheetName val="Cash_Flow1"/>
      <sheetName val="New_Cash1"/>
      <sheetName val="Error_festival1"/>
      <sheetName val="KDB_final_cash_flow1"/>
      <sheetName val="CoA_map1"/>
      <sheetName val="FM_인건비(KB)1"/>
      <sheetName val="Operational_Activities1"/>
      <sheetName val="12_수도광열비1"/>
      <sheetName val="P_&amp;L1"/>
      <sheetName val="WREK자산임대현황-1(2월06일)_1"/>
      <sheetName val="Rent_Roll_py1"/>
      <sheetName val="A_(Calcs)1"/>
      <sheetName val="B_(Controls)1"/>
      <sheetName val="Building_11"/>
      <sheetName val="Excess_Calc"/>
      <sheetName val="Initial_Input_Variable"/>
      <sheetName val="Macro_Codes"/>
      <sheetName val="PL_Summary"/>
      <sheetName val="해외법인"/>
      <sheetName val="카니발(자105노60)"/>
      <sheetName val="ControlNoLinks"/>
      <sheetName val="MIML RECONCILIATIONS"/>
      <sheetName val="RAMM RECONCILIATIONS"/>
      <sheetName val="ﾘｽﾄ"/>
      <sheetName val="편입조서"/>
      <sheetName val="45,46"/>
      <sheetName val="Tenants"/>
      <sheetName val="자재단가비교표"/>
      <sheetName val="CARPENTER"/>
      <sheetName val="ALICO"/>
      <sheetName val="지분법(지분수정전)"/>
      <sheetName val="SP-B1"/>
      <sheetName val="C"/>
      <sheetName val="Control"/>
      <sheetName val="Xaxis"/>
      <sheetName val="B"/>
      <sheetName val="주차"/>
      <sheetName val="재무결과_현금"/>
      <sheetName val="Cash_Flow2"/>
      <sheetName val="準備ｼｰﾄ"/>
      <sheetName val="1차 내역서"/>
      <sheetName val="수량산출1"/>
      <sheetName val="변수"/>
      <sheetName val="2월가격"/>
      <sheetName val="ABUT수량-A1"/>
      <sheetName val="지장물"/>
      <sheetName val="수입"/>
      <sheetName val="수지"/>
      <sheetName val="데이타"/>
      <sheetName val="주관사업"/>
      <sheetName val="안산기계장치"/>
      <sheetName val="Parm"/>
      <sheetName val="2010 Autal"/>
      <sheetName val="2010 Budget"/>
      <sheetName val="Appendix 01"/>
      <sheetName val="I. Assumptions"/>
      <sheetName val="현장"/>
      <sheetName val="출자한도"/>
      <sheetName val="CashFlows"/>
      <sheetName val="APOD"/>
      <sheetName val="Sales"/>
      <sheetName val="익월작업계힉"/>
      <sheetName val="내역서"/>
      <sheetName val="수식변수"/>
      <sheetName val="A-General"/>
    </sheetNames>
    <sheetDataSet>
      <sheetData sheetId="0" refreshError="1"/>
      <sheetData sheetId="1" refreshError="1"/>
      <sheetData sheetId="2" refreshError="1"/>
      <sheetData sheetId="3" refreshError="1"/>
      <sheetData sheetId="4" refreshError="1"/>
      <sheetData sheetId="5" refreshError="1">
        <row r="2">
          <cell r="A2">
            <v>9</v>
          </cell>
        </row>
      </sheetData>
      <sheetData sheetId="6" refreshError="1"/>
      <sheetData sheetId="7" refreshError="1">
        <row r="2">
          <cell r="A2">
            <v>9</v>
          </cell>
        </row>
        <row r="3">
          <cell r="A3">
            <v>1</v>
          </cell>
          <cell r="B3">
            <v>39385599292.527596</v>
          </cell>
          <cell r="C3">
            <v>2300.5</v>
          </cell>
          <cell r="D3">
            <v>40525.03</v>
          </cell>
          <cell r="E3" t="str">
            <v>BA02</v>
          </cell>
          <cell r="F3">
            <v>10663432.732014779</v>
          </cell>
          <cell r="G3">
            <v>6517.0384400000003</v>
          </cell>
          <cell r="H3" t="str">
            <v>Office &amp; Parking</v>
          </cell>
          <cell r="I3">
            <v>0</v>
          </cell>
          <cell r="J3">
            <v>0</v>
          </cell>
          <cell r="K3">
            <v>1342.068790673587</v>
          </cell>
          <cell r="L3">
            <v>39182.961209326422</v>
          </cell>
          <cell r="M3">
            <v>40525.030000000006</v>
          </cell>
          <cell r="N3">
            <v>0</v>
          </cell>
          <cell r="O3">
            <v>0</v>
          </cell>
          <cell r="P3">
            <v>870048</v>
          </cell>
          <cell r="Q3">
            <v>1087560</v>
          </cell>
          <cell r="R3">
            <v>0</v>
          </cell>
          <cell r="S3">
            <v>0</v>
          </cell>
          <cell r="T3">
            <v>90000</v>
          </cell>
          <cell r="U3">
            <v>50000</v>
          </cell>
          <cell r="V3">
            <v>0.3</v>
          </cell>
          <cell r="W3">
            <v>0.15</v>
          </cell>
          <cell r="X3">
            <v>0.1</v>
          </cell>
          <cell r="Y3">
            <v>0.05</v>
          </cell>
          <cell r="Z3">
            <v>0.05</v>
          </cell>
          <cell r="AA3" t="str">
            <v>remodel</v>
          </cell>
          <cell r="AB3" t="str">
            <v>notouch</v>
          </cell>
          <cell r="AC3" t="str">
            <v>Remodelling</v>
          </cell>
          <cell r="AD3">
            <v>674000</v>
          </cell>
          <cell r="AE3" t="str">
            <v>Office (Remodelling)</v>
          </cell>
          <cell r="AF3" t="str">
            <v>개조해서 사무실</v>
          </cell>
        </row>
        <row r="4">
          <cell r="A4">
            <v>2</v>
          </cell>
          <cell r="B4">
            <v>4900026813.8552227</v>
          </cell>
          <cell r="C4">
            <v>423.1</v>
          </cell>
          <cell r="D4">
            <v>5633.0832</v>
          </cell>
          <cell r="E4" t="str">
            <v>CA01</v>
          </cell>
          <cell r="F4">
            <v>9170000</v>
          </cell>
          <cell r="G4">
            <v>816.78029200000003</v>
          </cell>
          <cell r="H4" t="str">
            <v>Parking</v>
          </cell>
          <cell r="K4">
            <v>5633.0832</v>
          </cell>
          <cell r="M4">
            <v>5633.0832</v>
          </cell>
          <cell r="P4">
            <v>1650000</v>
          </cell>
          <cell r="T4">
            <v>51884</v>
          </cell>
          <cell r="V4">
            <v>0.25</v>
          </cell>
          <cell r="W4">
            <v>0.15</v>
          </cell>
          <cell r="X4">
            <v>0.08</v>
          </cell>
          <cell r="Y4">
            <v>0.05</v>
          </cell>
          <cell r="Z4">
            <v>0.05</v>
          </cell>
          <cell r="AC4" t="str">
            <v>Remodelling</v>
          </cell>
          <cell r="AD4">
            <v>458000</v>
          </cell>
          <cell r="AE4" t="str">
            <v>Serviced Apartment (Remodelling) - 2</v>
          </cell>
          <cell r="AF4" t="str">
            <v>원래 철거비는 더 싼데구조보강하는데 돈 들었다고 생각할란다.(85000원)</v>
          </cell>
        </row>
        <row r="5">
          <cell r="A5">
            <v>3</v>
          </cell>
          <cell r="B5">
            <v>14339515349.780529</v>
          </cell>
          <cell r="C5">
            <v>1877.4</v>
          </cell>
          <cell r="D5">
            <v>34892.32</v>
          </cell>
          <cell r="E5" t="str">
            <v>CA03</v>
          </cell>
          <cell r="F5">
            <v>11800000</v>
          </cell>
          <cell r="G5">
            <v>4788.8599999999997</v>
          </cell>
          <cell r="H5" t="str">
            <v>Office</v>
          </cell>
          <cell r="J5">
            <v>26422.372174290238</v>
          </cell>
          <cell r="K5">
            <v>8469.9478257097635</v>
          </cell>
          <cell r="M5">
            <v>34892.32</v>
          </cell>
          <cell r="O5">
            <v>1365000</v>
          </cell>
          <cell r="P5">
            <v>1465000</v>
          </cell>
          <cell r="S5">
            <v>6500000</v>
          </cell>
          <cell r="T5">
            <v>62238.000000000007</v>
          </cell>
          <cell r="V5">
            <v>0.25</v>
          </cell>
          <cell r="W5">
            <v>0.15</v>
          </cell>
          <cell r="X5">
            <v>0.1</v>
          </cell>
          <cell r="Y5">
            <v>0.05</v>
          </cell>
          <cell r="Z5">
            <v>0.05</v>
          </cell>
          <cell r="AC5" t="str">
            <v>Remodelling</v>
          </cell>
          <cell r="AD5">
            <v>508000</v>
          </cell>
          <cell r="AE5" t="str">
            <v>Officetel (Remodelling) - 1</v>
          </cell>
          <cell r="AF5" t="str">
            <v>주차장을 지하1,지상4-6층에 끼워넣기 작전, 대안5, 전용율 48.36%</v>
          </cell>
        </row>
        <row r="6">
          <cell r="A6">
            <v>4</v>
          </cell>
          <cell r="B6">
            <v>3129656446.2449169</v>
          </cell>
          <cell r="C6">
            <v>423.1</v>
          </cell>
          <cell r="D6">
            <v>3650</v>
          </cell>
          <cell r="E6" t="str">
            <v>CA01</v>
          </cell>
          <cell r="F6">
            <v>9170000</v>
          </cell>
          <cell r="G6">
            <v>350</v>
          </cell>
          <cell r="H6" t="str">
            <v>Parking</v>
          </cell>
          <cell r="I6">
            <v>0</v>
          </cell>
          <cell r="J6">
            <v>0</v>
          </cell>
          <cell r="K6">
            <v>3300</v>
          </cell>
          <cell r="L6">
            <v>0</v>
          </cell>
          <cell r="M6">
            <v>3300</v>
          </cell>
          <cell r="P6">
            <v>2200000</v>
          </cell>
          <cell r="T6">
            <v>56580</v>
          </cell>
          <cell r="V6">
            <v>0.2</v>
          </cell>
          <cell r="W6">
            <v>0.1</v>
          </cell>
          <cell r="X6">
            <v>0.05</v>
          </cell>
          <cell r="Y6">
            <v>0.05</v>
          </cell>
          <cell r="Z6">
            <v>0.05</v>
          </cell>
          <cell r="AC6" t="str">
            <v>Redevelopment</v>
          </cell>
          <cell r="AD6">
            <v>458000</v>
          </cell>
          <cell r="AE6" t="str">
            <v>Other Alternative -1</v>
          </cell>
          <cell r="AF6" t="str">
            <v>이방법은 신축시 최대규모로 갔을때인데, 사업성이 안나오니까, 투자규모를 줄이는 방법을 찾는 중이다.</v>
          </cell>
        </row>
        <row r="7">
          <cell r="A7">
            <v>5</v>
          </cell>
          <cell r="B7">
            <v>45233695391.276688</v>
          </cell>
          <cell r="C7">
            <v>1877.4</v>
          </cell>
          <cell r="D7">
            <v>34892.32</v>
          </cell>
          <cell r="E7" t="str">
            <v>BA03</v>
          </cell>
          <cell r="F7">
            <v>11800000</v>
          </cell>
          <cell r="G7">
            <v>11038.58</v>
          </cell>
          <cell r="H7" t="str">
            <v>Office</v>
          </cell>
          <cell r="I7">
            <v>31357.235017748881</v>
          </cell>
          <cell r="K7">
            <v>1451.8449822511075</v>
          </cell>
          <cell r="M7">
            <v>32809.079999999987</v>
          </cell>
          <cell r="N7">
            <v>4876128.7688661758</v>
          </cell>
          <cell r="P7">
            <v>1465000</v>
          </cell>
          <cell r="R7">
            <v>104139.20000000001</v>
          </cell>
          <cell r="T7">
            <v>75000</v>
          </cell>
          <cell r="V7">
            <v>0.35</v>
          </cell>
          <cell r="W7">
            <v>0.2</v>
          </cell>
          <cell r="X7">
            <v>0.1</v>
          </cell>
          <cell r="Y7">
            <v>0.05</v>
          </cell>
          <cell r="Z7">
            <v>0.05</v>
          </cell>
          <cell r="AC7" t="str">
            <v>Remodelling</v>
          </cell>
          <cell r="AD7">
            <v>0</v>
          </cell>
          <cell r="AE7" t="str">
            <v>Serviced Apartment (Remodelling) - 1</v>
          </cell>
          <cell r="AF7" t="str">
            <v>Centerpoint 공사단가를 참고하여 비용결정, 대안3, 전용율 33.06%</v>
          </cell>
          <cell r="AG7" t="str">
            <v>연면적 4449평을 230억원에 공사수주(일체 공사비 포함)</v>
          </cell>
        </row>
        <row r="8">
          <cell r="A8">
            <v>6</v>
          </cell>
          <cell r="B8">
            <v>3973913253.3845406</v>
          </cell>
          <cell r="C8">
            <v>423.1</v>
          </cell>
          <cell r="D8">
            <v>2731</v>
          </cell>
          <cell r="E8" t="str">
            <v>CA01</v>
          </cell>
          <cell r="F8">
            <v>9170000</v>
          </cell>
          <cell r="G8">
            <v>350</v>
          </cell>
          <cell r="H8" t="str">
            <v>Parking</v>
          </cell>
          <cell r="K8">
            <v>2731</v>
          </cell>
          <cell r="M8">
            <v>2731</v>
          </cell>
          <cell r="P8">
            <v>2050000</v>
          </cell>
          <cell r="T8">
            <v>74654</v>
          </cell>
          <cell r="V8">
            <v>0.15</v>
          </cell>
          <cell r="W8">
            <v>0.08</v>
          </cell>
          <cell r="X8">
            <v>0.05</v>
          </cell>
          <cell r="Y8">
            <v>0.05</v>
          </cell>
          <cell r="Z8">
            <v>0.05</v>
          </cell>
          <cell r="AC8" t="str">
            <v>Redevelopment</v>
          </cell>
          <cell r="AD8">
            <v>774000</v>
          </cell>
          <cell r="AE8" t="str">
            <v>Other Alternative -2</v>
          </cell>
        </row>
        <row r="9">
          <cell r="A9">
            <v>7</v>
          </cell>
          <cell r="B9">
            <v>48888838293.207954</v>
          </cell>
          <cell r="C9">
            <v>1877.4</v>
          </cell>
          <cell r="D9">
            <v>34892.32</v>
          </cell>
          <cell r="E9" t="str">
            <v>CA05</v>
          </cell>
          <cell r="F9">
            <v>11800000</v>
          </cell>
          <cell r="G9">
            <v>4654.58</v>
          </cell>
          <cell r="H9" t="str">
            <v>Office</v>
          </cell>
          <cell r="J9">
            <v>1235.4347250785793</v>
          </cell>
          <cell r="K9">
            <v>33656.88527492142</v>
          </cell>
          <cell r="M9">
            <v>34892.32</v>
          </cell>
          <cell r="P9">
            <v>1595000</v>
          </cell>
          <cell r="S9">
            <v>6500000</v>
          </cell>
          <cell r="T9">
            <v>72294.10299319042</v>
          </cell>
          <cell r="V9">
            <v>0.25</v>
          </cell>
          <cell r="W9">
            <v>0.1</v>
          </cell>
          <cell r="X9">
            <v>0.05</v>
          </cell>
          <cell r="Y9">
            <v>0.05</v>
          </cell>
          <cell r="Z9">
            <v>0.05</v>
          </cell>
          <cell r="AC9" t="str">
            <v>Remodelling</v>
          </cell>
          <cell r="AD9">
            <v>674000</v>
          </cell>
          <cell r="AE9" t="str">
            <v>Other Alternative -3</v>
          </cell>
        </row>
        <row r="10">
          <cell r="A10">
            <v>8</v>
          </cell>
          <cell r="B10">
            <v>43000000000</v>
          </cell>
          <cell r="C10">
            <v>2300.5</v>
          </cell>
          <cell r="D10">
            <v>40037.22</v>
          </cell>
          <cell r="E10" t="str">
            <v>CA05</v>
          </cell>
          <cell r="F10">
            <v>10663433</v>
          </cell>
          <cell r="G10">
            <v>5633</v>
          </cell>
          <cell r="H10" t="str">
            <v>Office &amp; Parking</v>
          </cell>
          <cell r="J10">
            <v>1239.3356558739333</v>
          </cell>
          <cell r="K10">
            <v>38797.298344126066</v>
          </cell>
          <cell r="M10">
            <v>40036.633999999998</v>
          </cell>
          <cell r="P10">
            <v>1620000</v>
          </cell>
          <cell r="S10">
            <v>6500000</v>
          </cell>
          <cell r="T10">
            <v>95504.952272327995</v>
          </cell>
          <cell r="V10">
            <v>0.35</v>
          </cell>
          <cell r="W10">
            <v>0.2</v>
          </cell>
          <cell r="X10">
            <v>0.1</v>
          </cell>
          <cell r="Y10">
            <v>0.05</v>
          </cell>
          <cell r="Z10">
            <v>0.05</v>
          </cell>
          <cell r="AA10" t="str">
            <v>remodel</v>
          </cell>
          <cell r="AB10" t="str">
            <v>notouch</v>
          </cell>
          <cell r="AC10" t="str">
            <v>Remodelling</v>
          </cell>
          <cell r="AD10">
            <v>741400.00000000012</v>
          </cell>
          <cell r="AE10" t="str">
            <v>Theme Bldg</v>
          </cell>
        </row>
        <row r="11">
          <cell r="A11">
            <v>9</v>
          </cell>
          <cell r="B11">
            <v>20658132670.418995</v>
          </cell>
          <cell r="C11">
            <v>1608.762655</v>
          </cell>
          <cell r="D11">
            <v>27998.095389229937</v>
          </cell>
          <cell r="E11" t="str">
            <v>CA05</v>
          </cell>
          <cell r="F11">
            <v>10663433</v>
          </cell>
          <cell r="G11">
            <v>4026.7956433032978</v>
          </cell>
          <cell r="H11" t="str">
            <v>Office &amp; Parking</v>
          </cell>
          <cell r="K11">
            <v>27998.095389229937</v>
          </cell>
          <cell r="M11">
            <v>27998.095389229937</v>
          </cell>
          <cell r="P11">
            <v>1620000</v>
          </cell>
          <cell r="T11">
            <v>65611.137560688148</v>
          </cell>
          <cell r="V11">
            <v>0.35</v>
          </cell>
          <cell r="W11">
            <v>0.2</v>
          </cell>
          <cell r="X11">
            <v>0.1</v>
          </cell>
          <cell r="Y11">
            <v>0.05</v>
          </cell>
          <cell r="Z11">
            <v>0.05</v>
          </cell>
          <cell r="AA11" t="str">
            <v>remodel</v>
          </cell>
          <cell r="AB11" t="str">
            <v>notouch</v>
          </cell>
          <cell r="AC11" t="str">
            <v>Remodelling</v>
          </cell>
          <cell r="AD11">
            <v>741400.00000000012</v>
          </cell>
          <cell r="AF11" t="str">
            <v>분양프로그램을 위해서 Alt8로부터 임대면적을 추출</v>
          </cell>
        </row>
        <row r="12">
          <cell r="A12">
            <v>10</v>
          </cell>
          <cell r="B12">
            <v>22341867329.581024</v>
          </cell>
          <cell r="C12">
            <v>691.737345</v>
          </cell>
          <cell r="D12">
            <v>12038.538610770061</v>
          </cell>
          <cell r="E12" t="str">
            <v>CA05</v>
          </cell>
          <cell r="F12">
            <v>10663433</v>
          </cell>
          <cell r="G12">
            <v>1606.2043566967022</v>
          </cell>
          <cell r="H12" t="str">
            <v>Office &amp; Parking</v>
          </cell>
          <cell r="K12">
            <v>12038.538610770061</v>
          </cell>
          <cell r="M12">
            <v>12038.538610770061</v>
          </cell>
          <cell r="P12">
            <v>1620000</v>
          </cell>
          <cell r="V12">
            <v>0.25</v>
          </cell>
          <cell r="AA12" t="str">
            <v>remodel</v>
          </cell>
          <cell r="AB12" t="str">
            <v>notouch</v>
          </cell>
          <cell r="AC12" t="str">
            <v>Remodelling</v>
          </cell>
          <cell r="AD12">
            <v>741400.00000000012</v>
          </cell>
        </row>
        <row r="13">
          <cell r="M13">
            <v>0</v>
          </cell>
        </row>
        <row r="14">
          <cell r="M14">
            <v>0</v>
          </cell>
        </row>
        <row r="15">
          <cell r="M15">
            <v>0</v>
          </cell>
        </row>
        <row r="16">
          <cell r="M16">
            <v>0</v>
          </cell>
        </row>
        <row r="17">
          <cell r="M17">
            <v>0</v>
          </cell>
        </row>
        <row r="18">
          <cell r="M18">
            <v>0</v>
          </cell>
        </row>
        <row r="19">
          <cell r="M19">
            <v>0</v>
          </cell>
        </row>
        <row r="20">
          <cell r="M20">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
      <sheetName val="2.대외공문"/>
      <sheetName val="소상 &quot;1&quot;"/>
      <sheetName val="남양시작동010313100%"/>
      <sheetName val="Code"/>
      <sheetName val="카렌스센터계량기설치공사"/>
      <sheetName val="입력"/>
      <sheetName val="RD제품개발투자비(매가)"/>
      <sheetName val="95MAKER"/>
      <sheetName val="주행"/>
      <sheetName val="내역서 제출"/>
      <sheetName val="골조시행"/>
      <sheetName val="#REF!"/>
      <sheetName val="본사현황"/>
      <sheetName val="차수"/>
      <sheetName val="공통가설"/>
      <sheetName val="밋션별"/>
      <sheetName val="협조전"/>
      <sheetName val="신규DEP"/>
      <sheetName val="지급자재"/>
      <sheetName val="대차대조표"/>
      <sheetName val="기본단가표"/>
      <sheetName val="5사남"/>
      <sheetName val="수리결과"/>
      <sheetName val="추천서"/>
      <sheetName val="현금경비중역"/>
      <sheetName val="대외공문"/>
      <sheetName val="기계설비"/>
      <sheetName val="건축공사실행"/>
      <sheetName val="영업.일1"/>
      <sheetName val="R&amp;D"/>
      <sheetName val="을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office"/>
      <sheetName val="Variable"/>
      <sheetName val="본부비 (for check)"/>
      <sheetName val="본부비"/>
      <sheetName val="본부비(부서)"/>
      <sheetName val="본부비(임원)"/>
      <sheetName val="본부비capitalized"/>
      <sheetName val="보고(Property)"/>
      <sheetName val="보고(Transition)"/>
      <sheetName val="기획마케팅담당"/>
      <sheetName val="인사총무담당"/>
      <sheetName val="재무담당"/>
      <sheetName val="상품담당"/>
      <sheetName val="운영담당"/>
      <sheetName val="개발담당"/>
      <sheetName val="부지담당"/>
      <sheetName val="노무비"/>
    </sheetNames>
    <sheetDataSet>
      <sheetData sheetId="0" refreshError="1"/>
      <sheetData sheetId="1" refreshError="1">
        <row r="4">
          <cell r="D4">
            <v>33</v>
          </cell>
        </row>
        <row r="5">
          <cell r="D5">
            <v>50</v>
          </cell>
        </row>
        <row r="6">
          <cell r="D6">
            <v>20</v>
          </cell>
          <cell r="F6">
            <v>30</v>
          </cell>
          <cell r="H6">
            <v>20</v>
          </cell>
        </row>
        <row r="7">
          <cell r="D7">
            <v>8</v>
          </cell>
          <cell r="F7">
            <v>48</v>
          </cell>
          <cell r="H7">
            <v>10</v>
          </cell>
        </row>
        <row r="8">
          <cell r="D8">
            <v>331</v>
          </cell>
          <cell r="F8">
            <v>2650</v>
          </cell>
          <cell r="H8">
            <v>13</v>
          </cell>
        </row>
        <row r="9">
          <cell r="D9">
            <v>3</v>
          </cell>
        </row>
        <row r="10">
          <cell r="D10">
            <v>110</v>
          </cell>
          <cell r="F10">
            <v>50</v>
          </cell>
          <cell r="H10">
            <v>55</v>
          </cell>
        </row>
        <row r="11">
          <cell r="D11">
            <v>25</v>
          </cell>
        </row>
        <row r="12">
          <cell r="D12">
            <v>44</v>
          </cell>
          <cell r="F12">
            <v>84</v>
          </cell>
          <cell r="H12">
            <v>52</v>
          </cell>
        </row>
        <row r="13">
          <cell r="D13">
            <v>116</v>
          </cell>
          <cell r="F13">
            <v>696</v>
          </cell>
          <cell r="H13">
            <v>696</v>
          </cell>
          <cell r="J13">
            <v>232</v>
          </cell>
          <cell r="L13">
            <v>928</v>
          </cell>
          <cell r="N13">
            <v>928</v>
          </cell>
        </row>
        <row r="14">
          <cell r="D14">
            <v>3300</v>
          </cell>
          <cell r="F14">
            <v>9800</v>
          </cell>
        </row>
        <row r="15">
          <cell r="D15">
            <v>15</v>
          </cell>
          <cell r="F15">
            <v>30</v>
          </cell>
        </row>
        <row r="16">
          <cell r="D16">
            <v>20</v>
          </cell>
        </row>
        <row r="17">
          <cell r="D17">
            <v>50</v>
          </cell>
        </row>
        <row r="18">
          <cell r="D18">
            <v>500</v>
          </cell>
          <cell r="F18">
            <v>300</v>
          </cell>
          <cell r="H18">
            <v>100</v>
          </cell>
          <cell r="J18">
            <v>20</v>
          </cell>
          <cell r="L18">
            <v>10</v>
          </cell>
        </row>
      </sheetData>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PROJECT BRIEF(EX.NEW)"/>
      <sheetName val="I. Assumptions"/>
      <sheetName val="Elemental Breakdown-Original"/>
      <sheetName val="Assumptions"/>
      <sheetName val="PJ_Import"/>
      <sheetName val="Prop_Summary"/>
      <sheetName val="Situation"/>
      <sheetName val="Ext. Stone-P"/>
      <sheetName val="완성차 미수금"/>
      <sheetName val="Balance"/>
      <sheetName val="DETBIL"/>
      <sheetName val="한국중공업보안"/>
      <sheetName val="2.Summary-cash"/>
      <sheetName val="General"/>
      <sheetName val="Sheet5"/>
      <sheetName val="Area"/>
      <sheetName val="15.Op. Activities"/>
      <sheetName val="13.Op. Activities"/>
      <sheetName val="9-1차이내역"/>
      <sheetName val="Cash Flow"/>
      <sheetName val="Source"/>
      <sheetName val="Basic_Information"/>
      <sheetName val="조명율표"/>
      <sheetName val="내역"/>
      <sheetName val="Sheet2"/>
      <sheetName val="Total-STALLION"/>
      <sheetName val="PROJECT_BRIEF(EX_NEW)"/>
      <sheetName val="Elemental_Breakdown-Original"/>
      <sheetName val="I__Assumptions"/>
      <sheetName val="완성차_미수금"/>
      <sheetName val="Ext__Stone-P"/>
      <sheetName val="15_Op__Activities"/>
      <sheetName val="13_Op__Activities"/>
      <sheetName val="인원계획-미화"/>
      <sheetName val="Master Sheet"/>
      <sheetName val="C_Sum(2)"/>
      <sheetName val="P1 Br Overall KPI"/>
      <sheetName val="yakumo"/>
      <sheetName val="Prices"/>
      <sheetName val="Variable"/>
      <sheetName val="anaysis_sheet"/>
      <sheetName val="2.주요계수총괄"/>
      <sheetName val="Sales"/>
      <sheetName val="APOD"/>
      <sheetName val="BP Summary"/>
      <sheetName val="Initial Input Variable"/>
      <sheetName val="RBFC-BS"/>
      <sheetName val="간선계산"/>
      <sheetName val="Fin_Assumption"/>
      <sheetName val="S&amp;R"/>
      <sheetName val="BS"/>
      <sheetName val="제세금외"/>
      <sheetName val="ControlBox"/>
      <sheetName val="매각가치"/>
      <sheetName val="건축면적"/>
      <sheetName val="Unit"/>
      <sheetName val="적용률"/>
      <sheetName val="2000.05"/>
      <sheetName val="Data"/>
      <sheetName val="Shell"/>
      <sheetName val="건설"/>
      <sheetName val="2004SS"/>
      <sheetName val="2004CJ"/>
      <sheetName val="Data(인원)"/>
      <sheetName val="재무가정"/>
      <sheetName val="1Month+Sheet2!"/>
      <sheetName val="98지급계획"/>
      <sheetName val="리츠"/>
      <sheetName val="マスタ"/>
      <sheetName val="2. Summary-cash"/>
      <sheetName val="PROJECT_BRIEF(EX_NEW)1"/>
      <sheetName val="Elemental_Breakdown-Original1"/>
      <sheetName val="I__Assumptions1"/>
      <sheetName val="완성차_미수금1"/>
      <sheetName val="Ext__Stone-P1"/>
      <sheetName val="15_Op__Activities1"/>
      <sheetName val="13_Op__Activities1"/>
      <sheetName val="2_Summary-cash"/>
      <sheetName val="Master_Sheet"/>
      <sheetName val="P1_Br_Overall_KPI"/>
      <sheetName val="Cash_Flow"/>
      <sheetName val="BP_Summary"/>
      <sheetName val="2_주요계수총괄"/>
      <sheetName val="Initial_Input_Variable"/>
      <sheetName val="차수"/>
      <sheetName val="2002.1~2003.10월(1)"/>
      <sheetName val="설직재-1"/>
      <sheetName val="수입"/>
      <sheetName val="Facility Information"/>
      <sheetName val="Training"/>
      <sheetName val="Risk"/>
      <sheetName val="People"/>
      <sheetName val="Instructions"/>
      <sheetName val="Quality"/>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
      <sheetName val="Journal"/>
      <sheetName val="VA요약(가정 및 배당)"/>
      <sheetName val="총무팀"/>
      <sheetName val="마포-임현"/>
      <sheetName val="2__Summary-cash"/>
      <sheetName val="2000_05"/>
      <sheetName val="Simulation"/>
      <sheetName val="energy 7.15"/>
      <sheetName val="내역서"/>
      <sheetName val="ROE(FI)"/>
      <sheetName val="총투자비산정"/>
      <sheetName val="기본가정"/>
      <sheetName val="총투자비"/>
      <sheetName val="요약&amp;결과"/>
      <sheetName val="총투자비(총괄)"/>
      <sheetName val="남양시작동자105노65기1.3화1.2"/>
      <sheetName val="TOT"/>
      <sheetName val="YOEMAGUM"/>
      <sheetName val="내역서(갑지)"/>
      <sheetName val="Sheet1"/>
      <sheetName val="시화점실행"/>
      <sheetName val="3본사"/>
      <sheetName val="PROJECT_BRIEF(EX_NEW)2"/>
      <sheetName val="I__Assumptions2"/>
      <sheetName val="Elemental_Breakdown-Original2"/>
      <sheetName val="완성차_미수금2"/>
      <sheetName val="Ext__Stone-P2"/>
      <sheetName val="15_Op__Activities2"/>
      <sheetName val="13_Op__Activities2"/>
      <sheetName val="2_Summary-cash1"/>
      <sheetName val="Cash_Flow1"/>
      <sheetName val="Master_Sheet1"/>
      <sheetName val="P1_Br_Overall_KPI1"/>
      <sheetName val="2_주요계수총괄1"/>
      <sheetName val="BP_Summary1"/>
      <sheetName val="Initial_Input_Variable1"/>
      <sheetName val="2000_051"/>
      <sheetName val="2__Summary-cash1"/>
      <sheetName val="2002_1~2003_10월(1)"/>
      <sheetName val="Facility_Information"/>
      <sheetName val="VA요약(가정_및_배당)"/>
      <sheetName val="energy_7_15"/>
      <sheetName val="남양시작동자105노65기1_3화1_2"/>
      <sheetName val="入力用(家賃)"/>
      <sheetName val="入力用(駐車)"/>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97계획(96.11"/>
      <sheetName val="실행철강하도"/>
      <sheetName val="213"/>
      <sheetName val="Summary"/>
      <sheetName val="Rückstände-rent arrears"/>
      <sheetName val="OHU"/>
      <sheetName val="수지차(년)"/>
      <sheetName val="국내"/>
      <sheetName val="교각1"/>
      <sheetName val="Data&amp;Result"/>
      <sheetName val="#REF"/>
      <sheetName val="BID"/>
      <sheetName val="Intro2"/>
      <sheetName val="Id"/>
      <sheetName val="Budget 2005(DW)"/>
      <sheetName val="이익잉여금처분계산서"/>
      <sheetName val="재무상태변동표"/>
      <sheetName val="제조원가명세서"/>
      <sheetName val="현금흐름표"/>
      <sheetName val="익월작업계힉"/>
      <sheetName val="이자율"/>
      <sheetName val="현금"/>
      <sheetName val="지급어음(일별)"/>
      <sheetName val="식음료"/>
      <sheetName val="OPREV(대한)"/>
      <sheetName val="현장"/>
      <sheetName val="출자한도"/>
      <sheetName val="Template"/>
      <sheetName val="단기차입금(200006)"/>
      <sheetName val="연습"/>
      <sheetName val="목록"/>
      <sheetName val="중기"/>
      <sheetName val="CostApp."/>
      <sheetName val="Lookup"/>
      <sheetName val="매출"/>
      <sheetName val="1.0"/>
      <sheetName val="Current"/>
      <sheetName val="CostData"/>
      <sheetName val="IncomeData"/>
      <sheetName val="PropertyData"/>
      <sheetName val="CAP EXP"/>
      <sheetName val="MOTOR"/>
      <sheetName val="RM목표&amp;실적"/>
      <sheetName val="SRC-B3U2"/>
      <sheetName val="차액보증"/>
      <sheetName val="Secured Master"/>
      <sheetName val="XLUTIL"/>
      <sheetName val="GenLedger BalSht"/>
      <sheetName val="지급보증금74"/>
      <sheetName val="부대대비"/>
      <sheetName val="냉연집계"/>
      <sheetName val="Section 1.3"/>
      <sheetName val="INMD1198"/>
      <sheetName val="Control"/>
      <sheetName val="Cover"/>
      <sheetName val="5.2-1Tenancy Schedule "/>
      <sheetName val="한국중공업보안.XLS"/>
      <sheetName val="%ED%95%9C%EA%B5%AD%EC%A4%91%EA%"/>
      <sheetName val="Foreclosure"/>
      <sheetName val="CodeTable"/>
      <sheetName val="설 계"/>
      <sheetName val="설계"/>
      <sheetName val="품셈TABLE"/>
      <sheetName val="접속도로1"/>
      <sheetName val="Assumption"/>
      <sheetName val="임대료산정(자동계산)"/>
      <sheetName val="산업은행 경영지표"/>
      <sheetName val="노임단가"/>
      <sheetName val="단가조사"/>
      <sheetName val="원효펌프교체020812"/>
      <sheetName val="민감도"/>
      <sheetName val="품종별월계"/>
      <sheetName val="지수"/>
      <sheetName val="10월 (2)"/>
      <sheetName val="종합-임현"/>
      <sheetName val="2분기 체크리스트.xlsx"/>
      <sheetName val="VA요약(가정_및_배당)1"/>
      <sheetName val="건물대사"/>
      <sheetName val="Budget 2004(DW)"/>
      <sheetName val="공용시설내역"/>
      <sheetName val="신우"/>
      <sheetName val="주차"/>
      <sheetName val="'94자산"/>
      <sheetName val="인원"/>
      <sheetName val="2002매출"/>
      <sheetName val="963인원"/>
      <sheetName val="자재단가비교표"/>
      <sheetName val="노임이"/>
      <sheetName val="구분"/>
      <sheetName val="일위대가"/>
      <sheetName val="손익계산"/>
      <sheetName val="여과지동"/>
      <sheetName val="기초자료"/>
      <sheetName val="Summ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Situation"/>
      <sheetName val="Cash Flow"/>
      <sheetName val="Source"/>
      <sheetName val="인원계획-미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Intro2"/>
      <sheetName val="Id"/>
      <sheetName val="Lookup"/>
      <sheetName val="기준시가"/>
      <sheetName val="Balance"/>
      <sheetName val="P &amp;L"/>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0.0ControlSheet"/>
      <sheetName val="PROJECT BRIEF(EX.NEW)"/>
      <sheetName val="Ext. Stone-P"/>
      <sheetName val="OPREV(대한)"/>
      <sheetName val="2. Summary-cash"/>
      <sheetName val="Sales Proceeds"/>
      <sheetName val="マスタ"/>
      <sheetName val="품목"/>
      <sheetName val="Pricing"/>
      <sheetName val="Debt Service Schedule"/>
      <sheetName val="내역서"/>
      <sheetName val="Assumption"/>
      <sheetName val="anaysis_sheet"/>
      <sheetName val="Sheet2"/>
      <sheetName val="Fin_Assumption"/>
      <sheetName val="건축내역"/>
      <sheetName val="Sheet1"/>
      <sheetName val="Initial Input Variable"/>
      <sheetName val="2.주요계수총괄"/>
      <sheetName val="yakumo"/>
      <sheetName val="익월작업계힉"/>
      <sheetName val="BSLA"/>
      <sheetName val="Area"/>
      <sheetName val="Reversion Calcs"/>
      <sheetName val="Setup"/>
      <sheetName val="Sensitivity Analysis"/>
      <sheetName val="2000.05"/>
      <sheetName val="지출일정(4)"/>
      <sheetName val="재무가정"/>
      <sheetName val="Quality"/>
      <sheetName val="People"/>
      <sheetName val="Risk"/>
      <sheetName val="Training"/>
      <sheetName val="General"/>
      <sheetName val="Instructions"/>
      <sheetName val="I. Assumption"/>
      <sheetName val="Ⅲ.CF_5yr_Qtr"/>
      <sheetName val="1 Cash Flow Analysis"/>
      <sheetName val="Summary"/>
      <sheetName val="내역"/>
      <sheetName val="별제권_정리담보권1"/>
      <sheetName val="要旨"/>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Sheet1_(2)"/>
      <sheetName val="Ext__Stone-P"/>
      <sheetName val="0_0ControlSheet"/>
      <sheetName val="PROJECT_BRIEF(EX_NEW)"/>
      <sheetName val="P_&amp;L"/>
      <sheetName val="2__Summary-cash"/>
      <sheetName val="Debt_Service_Schedule"/>
      <sheetName val="Sales_Proceeds"/>
      <sheetName val="차수"/>
      <sheetName val="일위대가(가설)"/>
      <sheetName val="철탑공사"/>
      <sheetName val="명단"/>
      <sheetName val="DETBIL"/>
      <sheetName val="Initial_Input_Variable"/>
      <sheetName val="2_주요계수총괄"/>
      <sheetName val="Reversion_Calcs"/>
      <sheetName val="Sensitivity_Analysis"/>
      <sheetName val="I__Assumption"/>
      <sheetName val="Ⅲ_CF_5yr_Qtr"/>
      <sheetName val="2000_05"/>
      <sheetName val="Data&amp;Result"/>
      <sheetName val="Elemental Breakdown-Original"/>
      <sheetName val="energy 8.18"/>
      <sheetName val="Facility Information"/>
      <sheetName val="ROE(FI)"/>
      <sheetName val="총투자비산정"/>
      <sheetName val="기본가정"/>
      <sheetName val="총투자비"/>
      <sheetName val="요약&amp;결과"/>
      <sheetName val="완성차 미수금"/>
      <sheetName val="점수계산1-2"/>
      <sheetName val="영업.일1"/>
      <sheetName val="Utility Usage 한솔엠닷컴"/>
      <sheetName val="붙임2-1  지급조서명세서(2001년분)"/>
      <sheetName val="목록"/>
      <sheetName val="중기"/>
      <sheetName val="회사정보"/>
      <sheetName val="賃料等一覧"/>
      <sheetName val="상가매매0115"/>
      <sheetName val="상가임대0115"/>
      <sheetName val="Template"/>
      <sheetName val="1ST"/>
      <sheetName val="10월 급여"/>
      <sheetName val="업무용유지비실적"/>
      <sheetName val="붙임2-1__지급조서명세서(2001년분)"/>
      <sheetName val="주요가정"/>
      <sheetName val="민감도"/>
      <sheetName val="Frame"/>
      <sheetName val="평당가_매매_유형별"/>
      <sheetName val="빌딩코드"/>
      <sheetName val="건재양식"/>
      <sheetName val="설-원가"/>
      <sheetName val="설치자재"/>
      <sheetName val="단중"/>
      <sheetName val="일위대가"/>
      <sheetName val="01AC"/>
      <sheetName val="총무팀"/>
      <sheetName val="마포-임현"/>
      <sheetName val="조건"/>
      <sheetName val="K-4A"/>
      <sheetName val="K-4C"/>
      <sheetName val="K-4K"/>
      <sheetName val="K-4L"/>
      <sheetName val="K-4F"/>
      <sheetName val="K-4I"/>
      <sheetName val="K-4H"/>
      <sheetName val="K-4D"/>
      <sheetName val="K-4E"/>
      <sheetName val="K-4B"/>
      <sheetName val="K-4J"/>
      <sheetName val="공사별5"/>
      <sheetName val="Valuation"/>
      <sheetName val="1월"/>
      <sheetName val="받을어음"/>
      <sheetName val="S&amp;R"/>
      <sheetName val="BID"/>
      <sheetName val="실행철강하도"/>
      <sheetName val="בית השקעות"/>
      <sheetName val="2004CJ"/>
      <sheetName val="I. Assump"/>
      <sheetName val="CostData"/>
      <sheetName val="IncomeData"/>
      <sheetName val="PropertyData"/>
      <sheetName val="data"/>
      <sheetName val="지분법(지분수정전)"/>
      <sheetName val="Assumptions"/>
      <sheetName val="Building 1"/>
      <sheetName val="Acquisition Costs- Base Case"/>
      <sheetName val="CASHFLOW"/>
      <sheetName val="리츠"/>
      <sheetName val="1Month+Sheet2!"/>
      <sheetName val="이자율"/>
      <sheetName val="Parameter"/>
      <sheetName val="수지차(년)"/>
      <sheetName val="98지급계획"/>
      <sheetName val="3본사"/>
      <sheetName val="품셈TABLE"/>
      <sheetName val="BSD (2)"/>
      <sheetName val="ADJ - RATE"/>
      <sheetName val="시설장비"/>
      <sheetName val="노임이"/>
      <sheetName val="인트라넷시스템근거"/>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0_0ControlSheet1"/>
      <sheetName val="Sheet1_(2)1"/>
      <sheetName val="PROJECT_BRIEF(EX_NEW)1"/>
      <sheetName val="Ext__Stone-P1"/>
      <sheetName val="P_&amp;L1"/>
      <sheetName val="2__Summary-cash1"/>
      <sheetName val="Sales_Proceeds1"/>
      <sheetName val="Debt_Service_Schedule1"/>
      <sheetName val="Initial_Input_Variable1"/>
      <sheetName val="2_주요계수총괄1"/>
      <sheetName val="Reversion_Calcs1"/>
      <sheetName val="Sensitivity_Analysis1"/>
      <sheetName val="2000_051"/>
      <sheetName val="I__Assumption1"/>
      <sheetName val="Ⅲ_CF_5yr_Qtr1"/>
      <sheetName val="1_Cash_Flow_Analysis"/>
      <sheetName val="Elemental_Breakdown-Original"/>
      <sheetName val="energy_8_18"/>
      <sheetName val="Facility_Information"/>
      <sheetName val="원본"/>
      <sheetName val="Config"/>
      <sheetName val="설직재-1"/>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Budget 2005(DW)"/>
      <sheetName val="結果（２年後１億円振り替え）"/>
      <sheetName val="Summary-P"/>
      <sheetName val="BASE P.L OWNER"/>
      <sheetName val="INVEST CALC"/>
      <sheetName val="2004SS"/>
      <sheetName val="CHECK LIST"/>
      <sheetName val="YTD"/>
      <sheetName val="Dental City 가정"/>
      <sheetName val="상환계획(선순위)(Q)"/>
      <sheetName val="단기차입금(200006)"/>
      <sheetName val="본관내역서"/>
      <sheetName val="MEM수율입고"/>
      <sheetName val="해외세목"/>
      <sheetName val="상세내역"/>
      <sheetName val="경율산정.XLS"/>
      <sheetName val="산업은행 경영지표"/>
      <sheetName val="이우(hd)"/>
      <sheetName val="Building_1"/>
      <sheetName val="Acquisition_Costs-_Base_Case"/>
      <sheetName val="Tenants"/>
      <sheetName val="주요기준"/>
      <sheetName val="경율산정_XLS"/>
      <sheetName val="Budget_2005(DW)"/>
      <sheetName val="산업은행_경영지표"/>
      <sheetName val="국내"/>
      <sheetName val="Data(인원)"/>
      <sheetName val="0.1keyAssumption"/>
      <sheetName val="등록자료"/>
      <sheetName val="경상비내역"/>
      <sheetName val="CodeTable"/>
      <sheetName val="실행내역"/>
      <sheetName val="1.표지"/>
      <sheetName val="설 계"/>
      <sheetName val="tsuga"/>
      <sheetName val="단가"/>
      <sheetName val="@RISK Correlations"/>
      <sheetName val="급여대장(관리)"/>
      <sheetName val="예산(한화)"/>
      <sheetName val="COVERSHEET"/>
      <sheetName val="MGT OFFICE"/>
      <sheetName val="g. Rent Roll"/>
      <sheetName val="붙임2-1__지급조서명세서(2001년분)1"/>
      <sheetName val="10월_급여"/>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효용적수"/>
      <sheetName val="2.Summary-cash"/>
      <sheetName val="인테리어견적(내역서)"/>
      <sheetName val="하자 Check"/>
      <sheetName val="산출내역서"/>
      <sheetName val="공사기성"/>
      <sheetName val="Cover Sheet"/>
      <sheetName val="Property Information Summary"/>
      <sheetName val="Sys Config"/>
      <sheetName val="총괄표"/>
      <sheetName val="Cash Flow "/>
      <sheetName val="지장물"/>
      <sheetName val="점별(추정)"/>
      <sheetName val="자재(원원+원대)"/>
      <sheetName val="N賃率-職"/>
      <sheetName val="入力用(家賃)"/>
      <sheetName val="入力用(駐車)"/>
      <sheetName val="일위_파일"/>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I__Assump"/>
      <sheetName val="Rent_Roll"/>
      <sheetName val="급여표"/>
      <sheetName val="D01"/>
      <sheetName val="호텔부담분 산정식"/>
      <sheetName val="요율"/>
      <sheetName val="2001년12월"/>
      <sheetName val="base"/>
      <sheetName val="9-1차이내역"/>
      <sheetName val="Project Brief"/>
      <sheetName val=" 견적서"/>
      <sheetName val="공사현황"/>
      <sheetName val="リスト"/>
      <sheetName val="인건비"/>
      <sheetName val="설치공사비"/>
      <sheetName val="בית_השקעות"/>
      <sheetName val="Master_List_and_Strats"/>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현장"/>
      <sheetName val="설계"/>
      <sheetName val="임대료산정(자동계산)"/>
      <sheetName val="Ⅰ-3.1"/>
      <sheetName val="Rent Roll_py"/>
      <sheetName val="업무분장 "/>
      <sheetName val="FS"/>
      <sheetName val="Basic_Information"/>
      <sheetName val="Cases"/>
      <sheetName val="Control Page"/>
      <sheetName val="DCF Input"/>
      <sheetName val="Earnings"/>
      <sheetName val="퇴직금추계ot"/>
      <sheetName val="Cover"/>
      <sheetName val="CAPEX(3yrs)"/>
      <sheetName val="식대견적"/>
      <sheetName val="사직서"/>
      <sheetName val="간접재료비산출표-27-30"/>
      <sheetName val="주관사업"/>
      <sheetName val="기준자료"/>
      <sheetName val="입찰안"/>
      <sheetName val="기타자료"/>
      <sheetName val="TEL"/>
      <sheetName val="I一般比"/>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comparables"/>
      <sheetName val="Deduction"/>
      <sheetName val="other"/>
      <sheetName val="conclusion"/>
      <sheetName val="결정단가"/>
      <sheetName val="XXXXXXXX"/>
      <sheetName val="위치조서"/>
      <sheetName val="2000전체분"/>
      <sheetName val="2000년1차"/>
      <sheetName val="g__Rent_Roll"/>
      <sheetName val="GAAP Pru"/>
      <sheetName val="Ex_-_FRFsp"/>
      <sheetName val="Price_Level"/>
      <sheetName val="2_Summary-cash"/>
      <sheetName val="Data Sheet"/>
      <sheetName val="경율산정_XLS1"/>
      <sheetName val="Budget_2005(DW)1"/>
      <sheetName val="산업은행_경영지표1"/>
      <sheetName val="1_표지"/>
      <sheetName val="설_계"/>
      <sheetName val="집계표"/>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sheetData sheetId="396"/>
      <sheetData sheetId="397"/>
      <sheetData sheetId="398"/>
      <sheetData sheetId="399"/>
      <sheetData sheetId="400"/>
      <sheetData sheetId="40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이름표"/>
      <sheetName val="손익"/>
      <sheetName val="현금흐름"/>
      <sheetName val="Report(kamco-jv-amc) 이게 진짜"/>
      <sheetName val="노무비"/>
      <sheetName val="List"/>
      <sheetName val="Desk_Top"/>
      <sheetName val="Report(kamco-jv-amc)_이게_진짜"/>
      <sheetName val="내역서"/>
      <sheetName val="지수산출"/>
      <sheetName val="일반관리비"/>
      <sheetName val="Initial Input Variable"/>
      <sheetName val="데이타"/>
      <sheetName val="식재인부"/>
      <sheetName val="인원계획-미화"/>
      <sheetName val="Assumption"/>
      <sheetName val="Budget"/>
      <sheetName val="CostData"/>
      <sheetName val="IncomeData"/>
      <sheetName val="PropertyData"/>
      <sheetName val="수정시산표"/>
      <sheetName val="세금과공과"/>
      <sheetName val="Macro Codes"/>
      <sheetName val="Input"/>
      <sheetName val="BSD (2)"/>
      <sheetName val="정공공사"/>
      <sheetName val="수량산출(음암)"/>
      <sheetName val="Initial_Input_Variable"/>
      <sheetName val="coll#"/>
      <sheetName val="시장성초안camera"/>
      <sheetName val="토지근거 (2)"/>
      <sheetName val="Code"/>
      <sheetName val="평표"/>
      <sheetName val="수식변수"/>
      <sheetName val="작업용 출장"/>
      <sheetName val="지수표"/>
      <sheetName val="범례"/>
      <sheetName val="2004SS"/>
      <sheetName val="2004CJ"/>
      <sheetName val="회사정보"/>
      <sheetName val="Area"/>
      <sheetName val="가.임대관리(완료)"/>
      <sheetName val="가.전기사용량분석"/>
      <sheetName val="다.가스사용량분석"/>
      <sheetName val="견적단가"/>
      <sheetName val="Training"/>
      <sheetName val="Facility Information"/>
      <sheetName val="General"/>
      <sheetName val="Instructions"/>
      <sheetName val="People"/>
      <sheetName val="Quality"/>
      <sheetName val="Risk"/>
      <sheetName val="Cash Flow"/>
      <sheetName val="Source"/>
      <sheetName val="단위수량"/>
      <sheetName val="교각1"/>
      <sheetName val="guard(mac)"/>
      <sheetName val="신고확인서프로그램"/>
      <sheetName val="분묘조서프로그램"/>
      <sheetName val="일반자료"/>
      <sheetName val="수령할 서류 확인장"/>
      <sheetName val="개별지가"/>
      <sheetName val="Desk_Top1"/>
      <sheetName val="Report(kamco-jv-amc)_이게_진짜1"/>
      <sheetName val="Main"/>
      <sheetName val="조서_도로포장"/>
      <sheetName val="시점수정"/>
      <sheetName val="I. Assumptions"/>
      <sheetName val="Initial_Input_Variable1"/>
      <sheetName val="BSD_(2)"/>
      <sheetName val="Macro_Codes"/>
      <sheetName val="토지근거_(2)"/>
      <sheetName val="작업용_출장"/>
      <sheetName val="(Monthly)"/>
      <sheetName val="현금"/>
      <sheetName val="24분기"/>
      <sheetName val="Sheet2"/>
      <sheetName val="XXXXXXXX"/>
      <sheetName val="개별요인비교표"/>
      <sheetName val="여비"/>
      <sheetName val="수량산출"/>
      <sheetName val="슬래브 -연속(3경간)"/>
      <sheetName val="관리비업로드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I17">
            <v>0</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urtAuction"/>
      <sheetName val="Cost"/>
      <sheetName val="sale"/>
      <sheetName val="Income-1"/>
      <sheetName val="Income-2"/>
      <sheetName val="Development"/>
      <sheetName val="PropertyData"/>
      <sheetName val="CourtAuctionData"/>
      <sheetName val="CostData"/>
      <sheetName val="SalesData"/>
      <sheetName val="IncomeData"/>
      <sheetName val="DevelopData"/>
      <sheetName val="Conclusion"/>
      <sheetName val="CheckList"/>
      <sheetName val="Assumption"/>
      <sheetName val="SALE&amp;COST"/>
      <sheetName val="1-1"/>
      <sheetName val="1 Cash Flow Analysis"/>
      <sheetName val="Set-Up"/>
      <sheetName val="B (Controls)"/>
      <sheetName val="AKL"/>
      <sheetName val="Customer"/>
      <sheetName val="노무비"/>
      <sheetName val="Com%"/>
      <sheetName val="comparables"/>
      <sheetName val="Deduction"/>
      <sheetName val="other"/>
      <sheetName val="결정단가"/>
      <sheetName val="TB"/>
      <sheetName val="1_Cash_Flow_Analysis"/>
      <sheetName val="B_(Controls)"/>
      <sheetName val="Cash Flow"/>
      <sheetName val="Source"/>
      <sheetName val="COMPAQ-LIST"/>
      <sheetName val="Code"/>
      <sheetName val="List"/>
      <sheetName val="확인서"/>
      <sheetName val="Assumptions"/>
      <sheetName val="Control"/>
      <sheetName val="DB_1"/>
      <sheetName val="Macro Codes"/>
      <sheetName val="Input"/>
      <sheetName val="Templete_CA_Valuation Form"/>
      <sheetName val="Rent Roll"/>
      <sheetName val="Config"/>
      <sheetName val="レポート用"/>
      <sheetName val="Voucher"/>
      <sheetName val="200004"/>
      <sheetName val="200008"/>
      <sheetName val="200002"/>
      <sheetName val="200001"/>
      <sheetName val="200007"/>
      <sheetName val="200006"/>
      <sheetName val="200003"/>
      <sheetName val="200005"/>
      <sheetName val="200011"/>
      <sheetName val="200010"/>
      <sheetName val="200009"/>
      <sheetName val="내역서"/>
      <sheetName val="Initial Input Variable"/>
      <sheetName val="基本データ"/>
      <sheetName val="I. Assumptions"/>
      <sheetName val="감사회사"/>
      <sheetName val="1_Cash_Flow_Analysis1"/>
      <sheetName val="B_(Controls)1"/>
      <sheetName val="Cash_Flow"/>
      <sheetName val="Templete_CA_Valuation_Form"/>
      <sheetName val="부산4"/>
      <sheetName val="회사개요(2)"/>
      <sheetName val="인원계획-미화"/>
      <sheetName val="대차대조표"/>
      <sheetName val="CoA map"/>
      <sheetName val="경락률"/>
      <sheetName val="법원비용"/>
      <sheetName val="LoanList"/>
      <sheetName val="잔존년수"/>
      <sheetName val="항고구분"/>
      <sheetName val="경매회차하락률"/>
      <sheetName val="ベース"/>
      <sheetName val="물가자료"/>
      <sheetName val="1월"/>
      <sheetName val="Carepaq"/>
      <sheetName val="OPT"/>
      <sheetName val="슬래브(유곡)"/>
      <sheetName val="진주방향"/>
      <sheetName val="Parking RR"/>
      <sheetName val="マスタ"/>
      <sheetName val="program"/>
      <sheetName val="KMT물량"/>
    </sheetNames>
    <sheetDataSet>
      <sheetData sheetId="0" refreshError="1">
        <row r="1">
          <cell r="D1">
            <v>10</v>
          </cell>
        </row>
      </sheetData>
      <sheetData sheetId="1">
        <row r="1">
          <cell r="D1" t="str">
            <v>Identity</v>
          </cell>
        </row>
      </sheetData>
      <sheetData sheetId="2">
        <row r="1">
          <cell r="D1" t="str">
            <v>Land Comp.1</v>
          </cell>
        </row>
      </sheetData>
      <sheetData sheetId="3">
        <row r="1">
          <cell r="D1">
            <v>10</v>
          </cell>
        </row>
      </sheetData>
      <sheetData sheetId="4">
        <row r="1">
          <cell r="D1" t="str">
            <v>Identity</v>
          </cell>
        </row>
      </sheetData>
      <sheetData sheetId="5">
        <row r="1">
          <cell r="D1" t="str">
            <v>Land Comp.1</v>
          </cell>
        </row>
      </sheetData>
      <sheetData sheetId="6">
        <row r="1">
          <cell r="D1">
            <v>10</v>
          </cell>
        </row>
      </sheetData>
      <sheetData sheetId="7" refreshError="1">
        <row r="1">
          <cell r="D1" t="str">
            <v>Identity</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Zoning Data</v>
          </cell>
          <cell r="BL1" t="str">
            <v>Comment</v>
          </cell>
          <cell r="BO1" t="str">
            <v>Accessibility</v>
          </cell>
          <cell r="BV1" t="str">
            <v>Neighborhood</v>
          </cell>
          <cell r="CE1" t="str">
            <v>Court Auction Info.</v>
          </cell>
          <cell r="CO1" t="str">
            <v>Machinery Info.</v>
          </cell>
        </row>
        <row r="2">
          <cell r="A2" t="str">
            <v>Index
 No</v>
          </cell>
          <cell r="B2" t="str">
            <v>Valuator</v>
          </cell>
          <cell r="C2" t="str">
            <v>Value
date</v>
          </cell>
          <cell r="D2" t="str">
            <v>Portfolio</v>
          </cell>
          <cell r="E2" t="str">
            <v>Pool</v>
          </cell>
          <cell r="F2" t="str">
            <v>Borr. #</v>
          </cell>
          <cell r="G2" t="str">
            <v>Borr. Name</v>
          </cell>
          <cell r="H2" t="str">
            <v>Coll. #</v>
          </cell>
          <cell r="I2" t="str">
            <v>Type ID</v>
          </cell>
          <cell r="J2" t="str">
            <v>General
Type</v>
          </cell>
          <cell r="K2" t="str">
            <v>Detail
Type</v>
          </cell>
          <cell r="L2" t="str">
            <v>Appraisal Co.</v>
          </cell>
          <cell r="M2" t="str">
            <v>Appraiser</v>
          </cell>
          <cell r="N2" t="str">
            <v>Exit Strategy</v>
          </cell>
          <cell r="O2" t="str">
            <v>Holding Period (Month)</v>
          </cell>
          <cell r="P2" t="str">
            <v>Addr_City
(도/광역시)</v>
          </cell>
          <cell r="Q2" t="str">
            <v>Addr_Gu
(시/구/군)</v>
          </cell>
          <cell r="R2" t="str">
            <v>Addr_Dong
(읍/면/동)</v>
          </cell>
          <cell r="S2" t="str">
            <v>Addr_Detail</v>
          </cell>
          <cell r="T2" t="str">
            <v>Land Total</v>
          </cell>
          <cell r="U2" t="str">
            <v>Land Subject</v>
          </cell>
          <cell r="V2" t="str">
            <v>Bldg Total</v>
          </cell>
          <cell r="W2" t="str">
            <v>Bldg Subject</v>
          </cell>
          <cell r="X2" t="str">
            <v>4F &amp; Above</v>
          </cell>
          <cell r="Y2" t="str">
            <v>3F</v>
          </cell>
          <cell r="Z2" t="str">
            <v>2F</v>
          </cell>
          <cell r="AA2" t="str">
            <v>1F</v>
          </cell>
          <cell r="AB2" t="str">
            <v>B1</v>
          </cell>
          <cell r="AC2" t="str">
            <v>B2 &amp; Below</v>
          </cell>
          <cell r="AD2" t="str">
            <v>4F &amp; Above</v>
          </cell>
          <cell r="AE2" t="str">
            <v>3F</v>
          </cell>
          <cell r="AF2" t="str">
            <v>2F</v>
          </cell>
          <cell r="AG2" t="str">
            <v>1F</v>
          </cell>
          <cell r="AH2" t="str">
            <v>B1</v>
          </cell>
          <cell r="AI2" t="str">
            <v>B2 &amp; Below</v>
          </cell>
          <cell r="AJ2" t="str">
            <v>4F &amp; Above</v>
          </cell>
          <cell r="AK2" t="str">
            <v>3F</v>
          </cell>
          <cell r="AL2" t="str">
            <v>2F</v>
          </cell>
          <cell r="AM2" t="str">
            <v>1F</v>
          </cell>
          <cell r="AN2" t="str">
            <v>B1</v>
          </cell>
          <cell r="AO2" t="str">
            <v>B2 &amp; Below</v>
          </cell>
          <cell r="AP2" t="str">
            <v>4F &amp; Above</v>
          </cell>
          <cell r="AQ2" t="str">
            <v>3F</v>
          </cell>
          <cell r="AR2" t="str">
            <v>2F</v>
          </cell>
          <cell r="AS2" t="str">
            <v>1F</v>
          </cell>
          <cell r="AT2" t="str">
            <v>B1</v>
          </cell>
          <cell r="AU2" t="str">
            <v>B2 &amp; Below</v>
          </cell>
          <cell r="AV2" t="str">
            <v>Year Built</v>
          </cell>
          <cell r="AW2" t="str">
            <v>Stories</v>
          </cell>
          <cell r="AX2" t="str">
            <v>Bldg Condition</v>
          </cell>
          <cell r="AY2" t="str">
            <v>Primary Tenants</v>
          </cell>
          <cell r="AZ2" t="str">
            <v>Structure</v>
          </cell>
          <cell r="BA2" t="str">
            <v>Roof</v>
          </cell>
          <cell r="BB2" t="str">
            <v>Exteria</v>
          </cell>
          <cell r="BC2" t="str">
            <v>Current Occupancy</v>
          </cell>
          <cell r="BD2" t="str">
            <v>Land Shape</v>
          </cell>
          <cell r="BE2" t="str">
            <v>Topography</v>
          </cell>
          <cell r="BF2" t="str">
            <v>Site Layout</v>
          </cell>
          <cell r="BG2" t="str">
            <v>L.P.T.A.</v>
          </cell>
          <cell r="BH2" t="str">
            <v>Current Zoning</v>
          </cell>
          <cell r="BI2" t="str">
            <v>Planned</v>
          </cell>
          <cell r="BJ2" t="str">
            <v>Permitted B.C.R.</v>
          </cell>
          <cell r="BK2" t="str">
            <v>Current B.C.R.</v>
          </cell>
          <cell r="BL2" t="str">
            <v>Permitted F.A.R.</v>
          </cell>
          <cell r="BM2" t="str">
            <v>Current F.A.R.</v>
          </cell>
          <cell r="BN2" t="str">
            <v>Highest Best Use</v>
          </cell>
          <cell r="BO2" t="str">
            <v>Km from Seoul</v>
          </cell>
          <cell r="BP2" t="str">
            <v>Road Width(m)</v>
          </cell>
          <cell r="BQ2" t="str">
            <v>No of Street Frontage</v>
          </cell>
          <cell r="BR2" t="str">
            <v>Visibility</v>
          </cell>
          <cell r="BS2" t="str">
            <v>Access</v>
          </cell>
          <cell r="BT2" t="str">
            <v>Subway Station(m)</v>
          </cell>
          <cell r="BU2" t="str">
            <v>Bus Station(m)</v>
          </cell>
          <cell r="BV2" t="str">
            <v>Classification</v>
          </cell>
          <cell r="BW2" t="str">
            <v>Primary Use</v>
          </cell>
          <cell r="BX2" t="str">
            <v>Trend</v>
          </cell>
          <cell r="BY2" t="str">
            <v>Property Rating</v>
          </cell>
          <cell r="BZ2" t="str">
            <v>Location Rating</v>
          </cell>
          <cell r="CA2" t="str">
            <v>Market Rating</v>
          </cell>
          <cell r="CB2" t="str">
            <v>Development Opportunity</v>
          </cell>
          <cell r="CC2" t="str">
            <v>Best Use for Development</v>
          </cell>
          <cell r="CD2" t="str">
            <v># Years until Development</v>
          </cell>
          <cell r="CE2" t="str">
            <v>Court Name</v>
          </cell>
          <cell r="CF2" t="str">
            <v>Case No</v>
          </cell>
          <cell r="CG2" t="str">
            <v>Application Date</v>
          </cell>
          <cell r="CH2" t="str">
            <v>Appraisal Value</v>
          </cell>
          <cell r="CI2" t="str">
            <v>Appraisal Date</v>
          </cell>
          <cell r="CJ2" t="str">
            <v>1st Auction Date</v>
          </cell>
          <cell r="CK2" t="str">
            <v>Latest Auction Date</v>
          </cell>
          <cell r="CL2" t="str">
            <v>No of Auction Failure</v>
          </cell>
          <cell r="CM2" t="str">
            <v>Next Minimum Bid Price</v>
          </cell>
          <cell r="CN2" t="str">
            <v>Court Award Value</v>
          </cell>
          <cell r="CO2" t="str">
            <v>Appraisal Value</v>
          </cell>
          <cell r="CP2" t="str">
            <v>Appraisal Date</v>
          </cell>
          <cell r="CQ2" t="str">
            <v>Operation Status of Factory</v>
          </cell>
          <cell r="CR2" t="str">
            <v>Residual Rate(%)</v>
          </cell>
          <cell r="CS2" t="str">
            <v>Unit's</v>
          </cell>
          <cell r="CT2" t="str">
            <v>Condition</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8">
        <row r="1">
          <cell r="D1" t="str">
            <v>Land Comp.1</v>
          </cell>
        </row>
      </sheetData>
      <sheetData sheetId="9" refreshError="1">
        <row r="1">
          <cell r="D1" t="str">
            <v>Land Comp.1</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row>
        <row r="2">
          <cell r="A2" t="str">
            <v>Index</v>
          </cell>
          <cell r="B2" t="str">
            <v>Borr #</v>
          </cell>
          <cell r="C2" t="str">
            <v>Coll #</v>
          </cell>
          <cell r="D2" t="str">
            <v>Address</v>
          </cell>
          <cell r="E2" t="str">
            <v>Information Source</v>
          </cell>
          <cell r="F2" t="str">
            <v>Court Appraisal Value</v>
          </cell>
          <cell r="G2" t="str">
            <v>Primary Usage</v>
          </cell>
          <cell r="H2" t="str">
            <v>Zoning</v>
          </cell>
          <cell r="I2" t="str">
            <v>Land Shape</v>
          </cell>
          <cell r="J2" t="str">
            <v>Road Width/Lane</v>
          </cell>
          <cell r="K2" t="str">
            <v>Sale Date</v>
          </cell>
          <cell r="L2" t="str">
            <v>Sale Price</v>
          </cell>
          <cell r="M2" t="str">
            <v>Land Area</v>
          </cell>
          <cell r="N2" t="str">
            <v>Market Condition</v>
          </cell>
          <cell r="O2" t="str">
            <v>Sale Condition</v>
          </cell>
          <cell r="P2" t="str">
            <v>Location</v>
          </cell>
          <cell r="Q2" t="str">
            <v>Accessibility</v>
          </cell>
          <cell r="R2" t="str">
            <v>Shape &amp; Size</v>
          </cell>
          <cell r="S2" t="str">
            <v>Others</v>
          </cell>
          <cell r="T2" t="str">
            <v>Weight</v>
          </cell>
          <cell r="U2" t="str">
            <v>Comp1.
Comment</v>
          </cell>
          <cell r="V2" t="str">
            <v>Address</v>
          </cell>
          <cell r="W2" t="str">
            <v>Information Source</v>
          </cell>
          <cell r="X2" t="str">
            <v>Court Appraisal Value</v>
          </cell>
          <cell r="Y2" t="str">
            <v>Primary Usage</v>
          </cell>
          <cell r="Z2" t="str">
            <v>Zoning</v>
          </cell>
          <cell r="AA2" t="str">
            <v>Land Shape</v>
          </cell>
          <cell r="AB2" t="str">
            <v>Road Width/Lane</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Weight</v>
          </cell>
          <cell r="AM2" t="str">
            <v>Comp 2.
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Location</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Effective Age</v>
          </cell>
          <cell r="BK2" t="str">
            <v>Other Dep.</v>
          </cell>
          <cell r="BL2" t="str">
            <v>Cost Comment</v>
          </cell>
        </row>
        <row r="3">
          <cell r="A3">
            <v>1</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row>
        <row r="4">
          <cell r="A4">
            <v>2</v>
          </cell>
        </row>
        <row r="5">
          <cell r="A5">
            <v>3</v>
          </cell>
        </row>
        <row r="6">
          <cell r="A6">
            <v>4</v>
          </cell>
        </row>
        <row r="7">
          <cell r="A7">
            <v>5</v>
          </cell>
        </row>
        <row r="8">
          <cell r="A8">
            <v>6</v>
          </cell>
        </row>
        <row r="9">
          <cell r="A9">
            <v>7</v>
          </cell>
        </row>
        <row r="10">
          <cell r="A10">
            <v>8</v>
          </cell>
        </row>
        <row r="11">
          <cell r="A11">
            <v>9</v>
          </cell>
        </row>
        <row r="12">
          <cell r="A12">
            <v>10</v>
          </cell>
        </row>
        <row r="13">
          <cell r="A13">
            <v>11</v>
          </cell>
        </row>
        <row r="14">
          <cell r="A14">
            <v>12</v>
          </cell>
        </row>
        <row r="15">
          <cell r="A15">
            <v>13</v>
          </cell>
        </row>
        <row r="16">
          <cell r="A16">
            <v>14</v>
          </cell>
        </row>
        <row r="17">
          <cell r="A17">
            <v>15</v>
          </cell>
        </row>
        <row r="18">
          <cell r="A18">
            <v>16</v>
          </cell>
        </row>
        <row r="19">
          <cell r="A19">
            <v>17</v>
          </cell>
        </row>
        <row r="20">
          <cell r="A20">
            <v>18</v>
          </cell>
        </row>
        <row r="21">
          <cell r="A21">
            <v>19</v>
          </cell>
        </row>
        <row r="22">
          <cell r="A22">
            <v>20</v>
          </cell>
        </row>
        <row r="23">
          <cell r="A23">
            <v>21</v>
          </cell>
        </row>
        <row r="24">
          <cell r="A24">
            <v>22</v>
          </cell>
        </row>
        <row r="25">
          <cell r="A25">
            <v>23</v>
          </cell>
        </row>
        <row r="26">
          <cell r="A26">
            <v>24</v>
          </cell>
        </row>
        <row r="27">
          <cell r="A27">
            <v>25</v>
          </cell>
        </row>
        <row r="28">
          <cell r="A28">
            <v>26</v>
          </cell>
        </row>
        <row r="29">
          <cell r="A29">
            <v>27</v>
          </cell>
        </row>
        <row r="30">
          <cell r="A30">
            <v>28</v>
          </cell>
        </row>
        <row r="31">
          <cell r="A31">
            <v>29</v>
          </cell>
        </row>
        <row r="32">
          <cell r="A32">
            <v>30</v>
          </cell>
        </row>
        <row r="33">
          <cell r="A33">
            <v>31</v>
          </cell>
        </row>
        <row r="34">
          <cell r="A34">
            <v>32</v>
          </cell>
        </row>
        <row r="35">
          <cell r="A35">
            <v>33</v>
          </cell>
        </row>
        <row r="36">
          <cell r="A36">
            <v>34</v>
          </cell>
        </row>
        <row r="37">
          <cell r="A37">
            <v>35</v>
          </cell>
        </row>
        <row r="38">
          <cell r="A38">
            <v>36</v>
          </cell>
        </row>
        <row r="39">
          <cell r="A39">
            <v>37</v>
          </cell>
        </row>
        <row r="40">
          <cell r="A40">
            <v>38</v>
          </cell>
        </row>
        <row r="41">
          <cell r="A41">
            <v>39</v>
          </cell>
        </row>
        <row r="42">
          <cell r="A42">
            <v>40</v>
          </cell>
        </row>
        <row r="43">
          <cell r="A43">
            <v>41</v>
          </cell>
        </row>
        <row r="44">
          <cell r="A44">
            <v>42</v>
          </cell>
        </row>
        <row r="45">
          <cell r="A45">
            <v>43</v>
          </cell>
        </row>
        <row r="46">
          <cell r="A46">
            <v>44</v>
          </cell>
        </row>
        <row r="47">
          <cell r="A47">
            <v>45</v>
          </cell>
        </row>
        <row r="48">
          <cell r="A48">
            <v>46</v>
          </cell>
        </row>
        <row r="49">
          <cell r="A49">
            <v>47</v>
          </cell>
        </row>
        <row r="50">
          <cell r="A50">
            <v>48</v>
          </cell>
        </row>
        <row r="51">
          <cell r="A51">
            <v>49</v>
          </cell>
        </row>
        <row r="52">
          <cell r="A52">
            <v>50</v>
          </cell>
        </row>
        <row r="53">
          <cell r="A53">
            <v>51</v>
          </cell>
        </row>
        <row r="54">
          <cell r="A54">
            <v>52</v>
          </cell>
        </row>
        <row r="55">
          <cell r="A55">
            <v>53</v>
          </cell>
        </row>
        <row r="56">
          <cell r="A56">
            <v>54</v>
          </cell>
        </row>
        <row r="57">
          <cell r="A57">
            <v>55</v>
          </cell>
        </row>
        <row r="58">
          <cell r="A58">
            <v>56</v>
          </cell>
        </row>
        <row r="59">
          <cell r="A59">
            <v>57</v>
          </cell>
        </row>
        <row r="60">
          <cell r="A60">
            <v>58</v>
          </cell>
        </row>
        <row r="61">
          <cell r="A61">
            <v>59</v>
          </cell>
        </row>
        <row r="62">
          <cell r="A62">
            <v>60</v>
          </cell>
        </row>
        <row r="63">
          <cell r="A63">
            <v>61</v>
          </cell>
        </row>
        <row r="64">
          <cell r="A64">
            <v>62</v>
          </cell>
        </row>
        <row r="65">
          <cell r="A65">
            <v>63</v>
          </cell>
        </row>
        <row r="66">
          <cell r="A66">
            <v>64</v>
          </cell>
        </row>
        <row r="67">
          <cell r="A67">
            <v>65</v>
          </cell>
        </row>
        <row r="68">
          <cell r="A68">
            <v>66</v>
          </cell>
        </row>
        <row r="69">
          <cell r="A69">
            <v>67</v>
          </cell>
        </row>
        <row r="70">
          <cell r="A70">
            <v>68</v>
          </cell>
        </row>
        <row r="71">
          <cell r="A71">
            <v>69</v>
          </cell>
        </row>
        <row r="72">
          <cell r="A72">
            <v>70</v>
          </cell>
        </row>
        <row r="73">
          <cell r="A73">
            <v>71</v>
          </cell>
        </row>
        <row r="74">
          <cell r="A74">
            <v>72</v>
          </cell>
        </row>
        <row r="75">
          <cell r="A75">
            <v>73</v>
          </cell>
        </row>
        <row r="76">
          <cell r="A76">
            <v>74</v>
          </cell>
        </row>
        <row r="77">
          <cell r="A77">
            <v>75</v>
          </cell>
        </row>
        <row r="78">
          <cell r="A78">
            <v>76</v>
          </cell>
        </row>
        <row r="79">
          <cell r="A79">
            <v>77</v>
          </cell>
        </row>
        <row r="80">
          <cell r="A80">
            <v>78</v>
          </cell>
        </row>
        <row r="81">
          <cell r="A81">
            <v>79</v>
          </cell>
        </row>
        <row r="82">
          <cell r="A82">
            <v>80</v>
          </cell>
        </row>
        <row r="83">
          <cell r="A83">
            <v>81</v>
          </cell>
        </row>
        <row r="84">
          <cell r="A84">
            <v>82</v>
          </cell>
        </row>
        <row r="85">
          <cell r="A85">
            <v>83</v>
          </cell>
        </row>
        <row r="86">
          <cell r="A86">
            <v>84</v>
          </cell>
        </row>
        <row r="87">
          <cell r="A87">
            <v>85</v>
          </cell>
        </row>
        <row r="88">
          <cell r="A88">
            <v>86</v>
          </cell>
        </row>
        <row r="89">
          <cell r="A89">
            <v>87</v>
          </cell>
        </row>
        <row r="90">
          <cell r="A90">
            <v>88</v>
          </cell>
        </row>
        <row r="91">
          <cell r="A91">
            <v>89</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row r="203">
          <cell r="A203">
            <v>200</v>
          </cell>
        </row>
      </sheetData>
      <sheetData sheetId="10">
        <row r="1">
          <cell r="D1" t="str">
            <v>Land Comp.1</v>
          </cell>
        </row>
      </sheetData>
      <sheetData sheetId="11" refreshError="1">
        <row r="1">
          <cell r="D1">
            <v>10</v>
          </cell>
          <cell r="G1" t="str">
            <v>Rent Comparables</v>
          </cell>
          <cell r="P1" t="str">
            <v>Address</v>
          </cell>
          <cell r="T1" t="str">
            <v>Total Area</v>
          </cell>
          <cell r="V1" t="str">
            <v>Land Comp.2</v>
          </cell>
          <cell r="AD1" t="str">
            <v>Subject Area</v>
          </cell>
          <cell r="AJ1" t="str">
            <v>Current Use</v>
          </cell>
          <cell r="AN1" t="str">
            <v>Land Comp.3</v>
          </cell>
          <cell r="AP1" t="str">
            <v>Occupant</v>
          </cell>
          <cell r="BF1" t="str">
            <v>Adjusted L.P.T.A.</v>
          </cell>
          <cell r="BH1" t="str">
            <v>Bldg.</v>
          </cell>
          <cell r="BL1" t="str">
            <v>Comment</v>
          </cell>
          <cell r="CH1" t="str">
            <v>Revenue</v>
          </cell>
          <cell r="CU1" t="str">
            <v>PGI Commercial</v>
          </cell>
          <cell r="CZ1" t="str">
            <v>PGI Hotel</v>
          </cell>
          <cell r="DH1" t="str">
            <v>DCF Method</v>
          </cell>
        </row>
        <row r="2">
          <cell r="A2" t="str">
            <v>Index</v>
          </cell>
          <cell r="B2" t="str">
            <v>Borr #</v>
          </cell>
          <cell r="C2" t="str">
            <v>Coll #</v>
          </cell>
          <cell r="D2" t="str">
            <v>Address</v>
          </cell>
          <cell r="E2" t="str">
            <v>Information Source</v>
          </cell>
          <cell r="F2" t="str">
            <v>Court Appraisal Value</v>
          </cell>
          <cell r="G2" t="str">
            <v>Rent Subject</v>
          </cell>
          <cell r="H2" t="str">
            <v>Zoning</v>
          </cell>
          <cell r="I2" t="str">
            <v>Land Shape</v>
          </cell>
          <cell r="J2" t="str">
            <v>Road Width/Lane</v>
          </cell>
          <cell r="K2" t="str">
            <v>Sale Date</v>
          </cell>
          <cell r="L2" t="str">
            <v>Sale Price</v>
          </cell>
          <cell r="M2" t="str">
            <v>Land Area</v>
          </cell>
          <cell r="N2" t="str">
            <v>Rent Comp1</v>
          </cell>
          <cell r="O2" t="str">
            <v>Sale Condition</v>
          </cell>
          <cell r="P2" t="str">
            <v>Location</v>
          </cell>
          <cell r="Q2" t="str">
            <v>Accessibility</v>
          </cell>
          <cell r="R2" t="str">
            <v>Shape &amp; Size</v>
          </cell>
          <cell r="S2" t="str">
            <v>Others</v>
          </cell>
          <cell r="T2" t="str">
            <v>Weight</v>
          </cell>
          <cell r="U2" t="str">
            <v>Comp1.
Comment</v>
          </cell>
          <cell r="V2" t="str">
            <v>Address</v>
          </cell>
          <cell r="W2" t="str">
            <v>Information Source</v>
          </cell>
          <cell r="X2" t="str">
            <v>Court Appraisal Value</v>
          </cell>
          <cell r="Y2" t="str">
            <v>Primary Usage</v>
          </cell>
          <cell r="Z2" t="str">
            <v>Zoning</v>
          </cell>
          <cell r="AA2" t="str">
            <v>Land Shape</v>
          </cell>
          <cell r="AB2" t="str">
            <v>Adjustment</v>
          </cell>
          <cell r="AC2" t="str">
            <v>Sale Date</v>
          </cell>
          <cell r="AD2" t="str">
            <v>Sale Price</v>
          </cell>
          <cell r="AE2" t="str">
            <v>Land Area</v>
          </cell>
          <cell r="AF2" t="str">
            <v>Market Condition</v>
          </cell>
          <cell r="AG2" t="str">
            <v>Sale Condition</v>
          </cell>
          <cell r="AH2" t="str">
            <v>Location</v>
          </cell>
          <cell r="AI2" t="str">
            <v>Accessibility</v>
          </cell>
          <cell r="AJ2" t="str">
            <v>Shape &amp; Size</v>
          </cell>
          <cell r="AK2" t="str">
            <v>Others</v>
          </cell>
          <cell r="AL2" t="str">
            <v>Rent Comp2</v>
          </cell>
          <cell r="AM2" t="str">
            <v>Comp 2.
Comment</v>
          </cell>
          <cell r="AN2" t="str">
            <v>Address</v>
          </cell>
          <cell r="AO2" t="str">
            <v>Information Source</v>
          </cell>
          <cell r="AP2" t="str">
            <v>Court Appraisal Value</v>
          </cell>
          <cell r="AQ2" t="str">
            <v>Primary Usage</v>
          </cell>
          <cell r="AR2" t="str">
            <v>Zoning</v>
          </cell>
          <cell r="AS2" t="str">
            <v>Land Shape</v>
          </cell>
          <cell r="AT2" t="str">
            <v>Road Width/Lane</v>
          </cell>
          <cell r="AU2" t="str">
            <v>Sale Date</v>
          </cell>
          <cell r="AV2" t="str">
            <v>Sale Price</v>
          </cell>
          <cell r="AW2" t="str">
            <v>Land Area</v>
          </cell>
          <cell r="AX2" t="str">
            <v>Market Condition</v>
          </cell>
          <cell r="AY2" t="str">
            <v>Sale Condition</v>
          </cell>
          <cell r="AZ2" t="str">
            <v>Adjustment(%)</v>
          </cell>
          <cell r="BA2" t="str">
            <v>Accessibility</v>
          </cell>
          <cell r="BB2" t="str">
            <v>Shape &amp; Size</v>
          </cell>
          <cell r="BC2" t="str">
            <v>Others</v>
          </cell>
          <cell r="BD2" t="str">
            <v>Weight</v>
          </cell>
          <cell r="BE2" t="str">
            <v>Comment</v>
          </cell>
          <cell r="BF2" t="str">
            <v>Market Value</v>
          </cell>
          <cell r="BG2" t="str">
            <v>Estimated Value</v>
          </cell>
          <cell r="BH2" t="str">
            <v>Replacement Cost</v>
          </cell>
          <cell r="BI2" t="str">
            <v>Economic Life</v>
          </cell>
          <cell r="BJ2" t="str">
            <v>Rent Comp3</v>
          </cell>
          <cell r="BK2" t="str">
            <v>Other Dep.</v>
          </cell>
          <cell r="BL2" t="str">
            <v>Cost Comment</v>
          </cell>
          <cell r="BX2" t="str">
            <v>Adjustment(%)</v>
          </cell>
          <cell r="CH2" t="str">
            <v>Floor Area(sq.m.)</v>
          </cell>
          <cell r="CO2" t="str">
            <v>Floor Index(%)</v>
          </cell>
          <cell r="CU2" t="str">
            <v>M to M</v>
          </cell>
          <cell r="CV2" t="str">
            <v>LB Concluded</v>
          </cell>
          <cell r="CZ2" t="str">
            <v>Mark To Market</v>
          </cell>
          <cell r="DD2" t="str">
            <v>LB Concluded</v>
          </cell>
          <cell r="DH2" t="str">
            <v>Appraiser</v>
          </cell>
          <cell r="DT2" t="str">
            <v>LB</v>
          </cell>
          <cell r="EH2" t="str">
            <v>Other Expense</v>
          </cell>
        </row>
        <row r="3">
          <cell r="A3" t="str">
            <v>Index</v>
          </cell>
          <cell r="B3" t="str">
            <v>Borr #</v>
          </cell>
          <cell r="C3" t="str">
            <v>Coll #</v>
          </cell>
          <cell r="D3" t="str">
            <v>Conversion Rate-Cheonse</v>
          </cell>
          <cell r="E3" t="str">
            <v>Deposit Interest Rate</v>
          </cell>
          <cell r="F3" t="str">
            <v>Adjusted Deposit Rate</v>
          </cell>
          <cell r="G3" t="str">
            <v>Rent Area</v>
          </cell>
          <cell r="H3" t="str">
            <v>Efficiency Ratio(%)</v>
          </cell>
          <cell r="I3" t="str">
            <v>Floor</v>
          </cell>
          <cell r="J3" t="str">
            <v>Free Parking Space</v>
          </cell>
          <cell r="K3" t="str">
            <v>Monthly Parking Space</v>
          </cell>
          <cell r="L3" t="str">
            <v>Monthly Parking Fee/Space</v>
          </cell>
          <cell r="M3" t="str">
            <v>Monthly Main. Fee(/sqm)</v>
          </cell>
          <cell r="N3" t="str">
            <v>Address</v>
          </cell>
          <cell r="O3" t="str">
            <v>Rent Area</v>
          </cell>
          <cell r="P3" t="str">
            <v>Efficiency Ratio(%)</v>
          </cell>
          <cell r="Q3" t="str">
            <v>Floor</v>
          </cell>
          <cell r="R3" t="str">
            <v>No of Story</v>
          </cell>
          <cell r="S3" t="str">
            <v>Occupancy Rate(%)</v>
          </cell>
          <cell r="T3" t="str">
            <v>Primary Usage</v>
          </cell>
          <cell r="U3" t="str">
            <v>Contract Date</v>
          </cell>
          <cell r="V3" t="str">
            <v>Free Parking Space</v>
          </cell>
          <cell r="W3" t="str">
            <v>Monthly Parking Space</v>
          </cell>
          <cell r="X3" t="str">
            <v>Monthly Parking Fee/Space</v>
          </cell>
          <cell r="Y3" t="str">
            <v>Monthly Main. Fee(/sq.m.)</v>
          </cell>
          <cell r="Z3" t="str">
            <v>Security Deposit</v>
          </cell>
          <cell r="AA3" t="str">
            <v>Monthly Rent</v>
          </cell>
          <cell r="AB3" t="str">
            <v>Market Condition</v>
          </cell>
          <cell r="AC3" t="str">
            <v>Rent Condition</v>
          </cell>
          <cell r="AD3" t="str">
            <v>Location</v>
          </cell>
          <cell r="AE3" t="str">
            <v>Accessibility</v>
          </cell>
          <cell r="AF3" t="str">
            <v>Bldg Quality</v>
          </cell>
          <cell r="AG3" t="str">
            <v>Bldg Maintenance</v>
          </cell>
          <cell r="AH3" t="str">
            <v>Floor</v>
          </cell>
          <cell r="AI3" t="str">
            <v>Others</v>
          </cell>
          <cell r="AJ3" t="str">
            <v>Weight</v>
          </cell>
          <cell r="AK3" t="str">
            <v>Comment</v>
          </cell>
          <cell r="AL3" t="str">
            <v>Address</v>
          </cell>
          <cell r="AM3" t="str">
            <v>Rent Area</v>
          </cell>
          <cell r="AN3" t="str">
            <v>Efficiency Ratio(%)</v>
          </cell>
          <cell r="AO3" t="str">
            <v>Floor</v>
          </cell>
          <cell r="AP3" t="str">
            <v>No. of Story</v>
          </cell>
          <cell r="AQ3" t="str">
            <v>Occupancy Rate(%)</v>
          </cell>
          <cell r="AR3" t="str">
            <v>Primary Usage</v>
          </cell>
          <cell r="AS3" t="str">
            <v>Contract Date</v>
          </cell>
          <cell r="AT3" t="str">
            <v>Free Parking Space</v>
          </cell>
          <cell r="AU3" t="str">
            <v>Monthly Parking Space</v>
          </cell>
          <cell r="AV3" t="str">
            <v>Monthly Parking Fee/Space</v>
          </cell>
          <cell r="AW3" t="str">
            <v>Monthly Maintenance Fee</v>
          </cell>
          <cell r="AX3" t="str">
            <v>Security Deposit</v>
          </cell>
          <cell r="AY3" t="str">
            <v>Monthly Rent</v>
          </cell>
          <cell r="AZ3" t="str">
            <v>Market Condition</v>
          </cell>
          <cell r="BA3" t="str">
            <v>Rent Condition</v>
          </cell>
          <cell r="BB3" t="str">
            <v>Location</v>
          </cell>
          <cell r="BC3" t="str">
            <v>Accessibility</v>
          </cell>
          <cell r="BD3" t="str">
            <v>Bldg Quality</v>
          </cell>
          <cell r="BE3" t="str">
            <v>Bldg Maintenance</v>
          </cell>
          <cell r="BF3" t="str">
            <v>Floor</v>
          </cell>
          <cell r="BG3" t="str">
            <v>Others</v>
          </cell>
          <cell r="BH3" t="str">
            <v>Weight</v>
          </cell>
          <cell r="BI3" t="str">
            <v>Comment</v>
          </cell>
          <cell r="BJ3" t="str">
            <v>Address</v>
          </cell>
          <cell r="BK3" t="str">
            <v>Rent Area</v>
          </cell>
          <cell r="BL3" t="str">
            <v>Efficiency Ratio(%)</v>
          </cell>
          <cell r="BM3" t="str">
            <v>Floor</v>
          </cell>
          <cell r="BN3" t="str">
            <v>No of Story</v>
          </cell>
          <cell r="BO3" t="str">
            <v>Occupancy Rate(%)</v>
          </cell>
          <cell r="BP3" t="str">
            <v>Primary Usage</v>
          </cell>
          <cell r="BQ3" t="str">
            <v>Contract Date</v>
          </cell>
          <cell r="BR3" t="str">
            <v>Free Parking Space</v>
          </cell>
          <cell r="BS3" t="str">
            <v>Monthly Parking Space</v>
          </cell>
          <cell r="BT3" t="str">
            <v>Monthly Parking Fee/Space</v>
          </cell>
          <cell r="BU3" t="str">
            <v>Maintenance Fee</v>
          </cell>
          <cell r="BV3" t="str">
            <v>Security Deposit</v>
          </cell>
          <cell r="BW3" t="str">
            <v>Monthly Rent</v>
          </cell>
          <cell r="BX3" t="str">
            <v>Market Condition</v>
          </cell>
          <cell r="BY3" t="str">
            <v>Rent Condition</v>
          </cell>
          <cell r="BZ3" t="str">
            <v>Location</v>
          </cell>
          <cell r="CA3" t="str">
            <v>Accessibility</v>
          </cell>
          <cell r="CB3" t="str">
            <v>Bldg Quality</v>
          </cell>
          <cell r="CC3" t="str">
            <v>Bldg Maintenance</v>
          </cell>
          <cell r="CD3" t="str">
            <v>Floor</v>
          </cell>
          <cell r="CE3" t="str">
            <v>Others</v>
          </cell>
          <cell r="CF3" t="str">
            <v>Weight</v>
          </cell>
          <cell r="CG3" t="str">
            <v>Comment</v>
          </cell>
          <cell r="CH3" t="str">
            <v>4F &amp; Above</v>
          </cell>
          <cell r="CI3" t="str">
            <v>3F</v>
          </cell>
          <cell r="CJ3" t="str">
            <v>2F</v>
          </cell>
          <cell r="CK3" t="str">
            <v>1F</v>
          </cell>
          <cell r="CL3" t="str">
            <v>B1</v>
          </cell>
          <cell r="CM3" t="str">
            <v>B2 &amp; Below</v>
          </cell>
          <cell r="CN3" t="str">
            <v>Common Area</v>
          </cell>
          <cell r="CO3" t="str">
            <v>4F &amp; Above</v>
          </cell>
          <cell r="CP3" t="str">
            <v>3F</v>
          </cell>
          <cell r="CQ3" t="str">
            <v>2F</v>
          </cell>
          <cell r="CR3" t="str">
            <v>1F</v>
          </cell>
          <cell r="CS3" t="str">
            <v>B1</v>
          </cell>
          <cell r="CT3" t="str">
            <v>B2 &amp; Below</v>
          </cell>
          <cell r="CU3" t="str">
            <v>Other Revenue</v>
          </cell>
          <cell r="CV3" t="str">
            <v>Total Annual Rent</v>
          </cell>
          <cell r="CW3" t="str">
            <v>Parking Fee</v>
          </cell>
          <cell r="CX3" t="str">
            <v>Maintenance Fee</v>
          </cell>
          <cell r="CY3" t="str">
            <v>Other Revenue</v>
          </cell>
          <cell r="CZ3" t="str">
            <v>Room #</v>
          </cell>
          <cell r="DA3" t="str">
            <v>A.D.R.</v>
          </cell>
          <cell r="DB3" t="str">
            <v>Food/Beverage</v>
          </cell>
          <cell r="DC3" t="str">
            <v>Other Revenue</v>
          </cell>
          <cell r="DD3" t="str">
            <v>Room #</v>
          </cell>
          <cell r="DE3" t="str">
            <v>A.D.R.</v>
          </cell>
          <cell r="DF3" t="str">
            <v>Food/Beverage</v>
          </cell>
          <cell r="DG3" t="str">
            <v>Other Revenue</v>
          </cell>
          <cell r="DH3" t="str">
            <v>Rent Increased Rate</v>
          </cell>
          <cell r="DI3" t="str">
            <v>Discount Rate</v>
          </cell>
          <cell r="DJ3" t="str">
            <v>Operating Exp. Rate</v>
          </cell>
          <cell r="DK3" t="str">
            <v>Expense Increase Rate</v>
          </cell>
          <cell r="DL3" t="str">
            <v>Overall Cap Rate</v>
          </cell>
          <cell r="DM3" t="str">
            <v>Terminal Cap Rate</v>
          </cell>
          <cell r="DN3" t="str">
            <v>Tax &amp; Insu. Increase Rate</v>
          </cell>
          <cell r="DO3" t="str">
            <v>Selling Cost Rate</v>
          </cell>
          <cell r="DP3" t="str">
            <v>Capital Expenses</v>
          </cell>
          <cell r="DQ3" t="str">
            <v>Vacancy Rate(1st Year)</v>
          </cell>
          <cell r="DR3" t="str">
            <v>Stablilized Vacancy Rate</v>
          </cell>
          <cell r="DS3" t="str">
            <v>Stablilized Year</v>
          </cell>
          <cell r="DT3" t="str">
            <v>Deposit Convertion Rate</v>
          </cell>
          <cell r="DU3" t="str">
            <v>Rent Increased Rate</v>
          </cell>
          <cell r="DV3" t="str">
            <v>Discount Rate</v>
          </cell>
          <cell r="DW3" t="str">
            <v>Monthly Main. Exp. Rate</v>
          </cell>
          <cell r="DX3" t="str">
            <v>Expense Increase Rate</v>
          </cell>
          <cell r="DY3" t="str">
            <v>Overall Cap Rate</v>
          </cell>
          <cell r="DZ3" t="str">
            <v>Terminal Cap Rate</v>
          </cell>
          <cell r="EA3" t="str">
            <v>Tax &amp; Insu. Increase Rate</v>
          </cell>
          <cell r="EB3" t="str">
            <v>Selling Cost Rate</v>
          </cell>
          <cell r="EC3" t="str">
            <v>Capital Expenses</v>
          </cell>
          <cell r="ED3" t="str">
            <v>Vacancy Rate(1st Year)</v>
          </cell>
          <cell r="EE3" t="str">
            <v>Stablilized Vacancy Rate</v>
          </cell>
          <cell r="EF3" t="str">
            <v>Stablilized Year</v>
          </cell>
          <cell r="EG3" t="str">
            <v>Rental Revenue (Only Hotel)</v>
          </cell>
          <cell r="EH3" t="str">
            <v>Year 1</v>
          </cell>
          <cell r="EI3" t="str">
            <v>Year 2</v>
          </cell>
          <cell r="EJ3" t="str">
            <v>Year 3</v>
          </cell>
          <cell r="EK3" t="str">
            <v>Year 4</v>
          </cell>
          <cell r="EL3" t="str">
            <v>Year 5</v>
          </cell>
          <cell r="EM3" t="str">
            <v>Year 6</v>
          </cell>
          <cell r="EN3" t="str">
            <v>Bldg. Tax Adjusted S.A.</v>
          </cell>
          <cell r="EO3" t="str">
            <v>Income Final Value</v>
          </cell>
          <cell r="EP3" t="str">
            <v>Income Comment</v>
          </cell>
        </row>
        <row r="4">
          <cell r="A4">
            <v>1</v>
          </cell>
        </row>
        <row r="5">
          <cell r="A5">
            <v>2</v>
          </cell>
        </row>
        <row r="6">
          <cell r="A6">
            <v>3</v>
          </cell>
        </row>
        <row r="7">
          <cell r="A7">
            <v>4</v>
          </cell>
        </row>
        <row r="8">
          <cell r="A8">
            <v>5</v>
          </cell>
        </row>
        <row r="9">
          <cell r="A9">
            <v>6</v>
          </cell>
        </row>
        <row r="10">
          <cell r="A10">
            <v>7</v>
          </cell>
        </row>
        <row r="11">
          <cell r="A11">
            <v>8</v>
          </cell>
        </row>
        <row r="12">
          <cell r="A12">
            <v>9</v>
          </cell>
        </row>
        <row r="13">
          <cell r="A13">
            <v>10</v>
          </cell>
        </row>
        <row r="14">
          <cell r="A14">
            <v>11</v>
          </cell>
        </row>
        <row r="15">
          <cell r="A15">
            <v>12</v>
          </cell>
        </row>
        <row r="16">
          <cell r="A16">
            <v>13</v>
          </cell>
        </row>
        <row r="17">
          <cell r="A17">
            <v>14</v>
          </cell>
        </row>
        <row r="18">
          <cell r="A18">
            <v>15</v>
          </cell>
        </row>
        <row r="19">
          <cell r="A19">
            <v>16</v>
          </cell>
        </row>
        <row r="20">
          <cell r="A20">
            <v>17</v>
          </cell>
        </row>
        <row r="21">
          <cell r="A21">
            <v>18</v>
          </cell>
        </row>
        <row r="22">
          <cell r="A22">
            <v>19</v>
          </cell>
        </row>
        <row r="23">
          <cell r="A23">
            <v>20</v>
          </cell>
        </row>
        <row r="24">
          <cell r="A24">
            <v>21</v>
          </cell>
        </row>
        <row r="25">
          <cell r="A25">
            <v>22</v>
          </cell>
        </row>
        <row r="26">
          <cell r="A26">
            <v>23</v>
          </cell>
        </row>
        <row r="27">
          <cell r="A27">
            <v>24</v>
          </cell>
        </row>
        <row r="28">
          <cell r="A28">
            <v>25</v>
          </cell>
        </row>
        <row r="29">
          <cell r="A29">
            <v>26</v>
          </cell>
        </row>
        <row r="30">
          <cell r="A30">
            <v>27</v>
          </cell>
        </row>
        <row r="31">
          <cell r="A31">
            <v>28</v>
          </cell>
        </row>
        <row r="32">
          <cell r="A32">
            <v>29</v>
          </cell>
        </row>
        <row r="33">
          <cell r="A33">
            <v>30</v>
          </cell>
        </row>
        <row r="34">
          <cell r="A34">
            <v>31</v>
          </cell>
        </row>
        <row r="35">
          <cell r="A35">
            <v>32</v>
          </cell>
        </row>
        <row r="36">
          <cell r="A36">
            <v>33</v>
          </cell>
        </row>
        <row r="37">
          <cell r="A37">
            <v>34</v>
          </cell>
        </row>
        <row r="38">
          <cell r="A38">
            <v>35</v>
          </cell>
        </row>
        <row r="39">
          <cell r="A39">
            <v>36</v>
          </cell>
        </row>
        <row r="40">
          <cell r="A40">
            <v>37</v>
          </cell>
        </row>
        <row r="41">
          <cell r="A41">
            <v>38</v>
          </cell>
        </row>
        <row r="42">
          <cell r="A42">
            <v>39</v>
          </cell>
        </row>
        <row r="43">
          <cell r="A43">
            <v>40</v>
          </cell>
        </row>
        <row r="44">
          <cell r="A44">
            <v>41</v>
          </cell>
        </row>
        <row r="45">
          <cell r="A45">
            <v>42</v>
          </cell>
        </row>
        <row r="46">
          <cell r="A46">
            <v>43</v>
          </cell>
        </row>
        <row r="47">
          <cell r="A47">
            <v>44</v>
          </cell>
        </row>
        <row r="48">
          <cell r="A48">
            <v>45</v>
          </cell>
        </row>
        <row r="49">
          <cell r="A49">
            <v>46</v>
          </cell>
        </row>
        <row r="50">
          <cell r="A50">
            <v>47</v>
          </cell>
        </row>
        <row r="51">
          <cell r="A51">
            <v>48</v>
          </cell>
        </row>
        <row r="52">
          <cell r="A52">
            <v>49</v>
          </cell>
        </row>
        <row r="53">
          <cell r="A53">
            <v>50</v>
          </cell>
        </row>
        <row r="54">
          <cell r="A54">
            <v>51</v>
          </cell>
        </row>
        <row r="55">
          <cell r="A55">
            <v>52</v>
          </cell>
        </row>
        <row r="56">
          <cell r="A56">
            <v>53</v>
          </cell>
        </row>
        <row r="57">
          <cell r="A57">
            <v>54</v>
          </cell>
        </row>
        <row r="58">
          <cell r="A58">
            <v>55</v>
          </cell>
        </row>
        <row r="59">
          <cell r="A59">
            <v>56</v>
          </cell>
        </row>
        <row r="60">
          <cell r="A60">
            <v>57</v>
          </cell>
        </row>
        <row r="61">
          <cell r="A61">
            <v>58</v>
          </cell>
        </row>
        <row r="62">
          <cell r="A62">
            <v>59</v>
          </cell>
        </row>
        <row r="63">
          <cell r="A63">
            <v>60</v>
          </cell>
        </row>
        <row r="64">
          <cell r="A64">
            <v>61</v>
          </cell>
        </row>
        <row r="65">
          <cell r="A65">
            <v>62</v>
          </cell>
        </row>
        <row r="66">
          <cell r="A66">
            <v>63</v>
          </cell>
        </row>
        <row r="67">
          <cell r="A67">
            <v>64</v>
          </cell>
        </row>
        <row r="68">
          <cell r="A68">
            <v>65</v>
          </cell>
        </row>
        <row r="69">
          <cell r="A69">
            <v>66</v>
          </cell>
        </row>
        <row r="70">
          <cell r="A70">
            <v>67</v>
          </cell>
        </row>
        <row r="71">
          <cell r="A71">
            <v>68</v>
          </cell>
        </row>
        <row r="72">
          <cell r="A72">
            <v>69</v>
          </cell>
        </row>
        <row r="73">
          <cell r="A73">
            <v>70</v>
          </cell>
        </row>
        <row r="74">
          <cell r="A74">
            <v>71</v>
          </cell>
        </row>
        <row r="75">
          <cell r="A75">
            <v>72</v>
          </cell>
        </row>
        <row r="76">
          <cell r="A76">
            <v>73</v>
          </cell>
        </row>
        <row r="77">
          <cell r="A77">
            <v>74</v>
          </cell>
        </row>
        <row r="78">
          <cell r="A78">
            <v>75</v>
          </cell>
        </row>
        <row r="79">
          <cell r="A79">
            <v>76</v>
          </cell>
        </row>
        <row r="80">
          <cell r="A80">
            <v>77</v>
          </cell>
        </row>
        <row r="81">
          <cell r="A81">
            <v>78</v>
          </cell>
        </row>
        <row r="82">
          <cell r="A82">
            <v>79</v>
          </cell>
        </row>
        <row r="83">
          <cell r="A83">
            <v>80</v>
          </cell>
        </row>
        <row r="84">
          <cell r="A84">
            <v>81</v>
          </cell>
        </row>
        <row r="85">
          <cell r="A85">
            <v>82</v>
          </cell>
        </row>
        <row r="86">
          <cell r="A86">
            <v>83</v>
          </cell>
        </row>
        <row r="87">
          <cell r="A87">
            <v>84</v>
          </cell>
        </row>
        <row r="88">
          <cell r="A88">
            <v>85</v>
          </cell>
        </row>
        <row r="89">
          <cell r="A89">
            <v>86</v>
          </cell>
        </row>
        <row r="90">
          <cell r="A90">
            <v>87</v>
          </cell>
        </row>
        <row r="91">
          <cell r="A91">
            <v>88</v>
          </cell>
        </row>
        <row r="92">
          <cell r="A92">
            <v>89</v>
          </cell>
        </row>
        <row r="93">
          <cell r="A93">
            <v>90</v>
          </cell>
        </row>
        <row r="94">
          <cell r="A94">
            <v>91</v>
          </cell>
        </row>
        <row r="95">
          <cell r="A95">
            <v>92</v>
          </cell>
        </row>
        <row r="96">
          <cell r="A96">
            <v>93</v>
          </cell>
        </row>
        <row r="97">
          <cell r="A97">
            <v>94</v>
          </cell>
        </row>
        <row r="98">
          <cell r="A98">
            <v>95</v>
          </cell>
        </row>
        <row r="99">
          <cell r="A99">
            <v>96</v>
          </cell>
        </row>
        <row r="100">
          <cell r="A100">
            <v>97</v>
          </cell>
        </row>
        <row r="101">
          <cell r="A101">
            <v>98</v>
          </cell>
        </row>
        <row r="102">
          <cell r="A102">
            <v>99</v>
          </cell>
        </row>
        <row r="103">
          <cell r="A103">
            <v>100</v>
          </cell>
        </row>
        <row r="104">
          <cell r="A104">
            <v>101</v>
          </cell>
        </row>
        <row r="105">
          <cell r="A105">
            <v>102</v>
          </cell>
        </row>
        <row r="106">
          <cell r="A106">
            <v>103</v>
          </cell>
        </row>
        <row r="107">
          <cell r="A107">
            <v>104</v>
          </cell>
        </row>
        <row r="108">
          <cell r="A108">
            <v>105</v>
          </cell>
        </row>
        <row r="109">
          <cell r="A109">
            <v>106</v>
          </cell>
        </row>
        <row r="110">
          <cell r="A110">
            <v>107</v>
          </cell>
        </row>
        <row r="111">
          <cell r="A111">
            <v>108</v>
          </cell>
        </row>
        <row r="112">
          <cell r="A112">
            <v>109</v>
          </cell>
        </row>
        <row r="113">
          <cell r="A113">
            <v>110</v>
          </cell>
        </row>
        <row r="114">
          <cell r="A114">
            <v>111</v>
          </cell>
        </row>
        <row r="115">
          <cell r="A115">
            <v>112</v>
          </cell>
        </row>
        <row r="116">
          <cell r="A116">
            <v>113</v>
          </cell>
        </row>
        <row r="117">
          <cell r="A117">
            <v>114</v>
          </cell>
        </row>
        <row r="118">
          <cell r="A118">
            <v>115</v>
          </cell>
        </row>
        <row r="119">
          <cell r="A119">
            <v>116</v>
          </cell>
        </row>
        <row r="120">
          <cell r="A120">
            <v>117</v>
          </cell>
        </row>
        <row r="121">
          <cell r="A121">
            <v>118</v>
          </cell>
        </row>
        <row r="122">
          <cell r="A122">
            <v>119</v>
          </cell>
        </row>
        <row r="123">
          <cell r="A123">
            <v>120</v>
          </cell>
        </row>
        <row r="124">
          <cell r="A124">
            <v>121</v>
          </cell>
        </row>
        <row r="125">
          <cell r="A125">
            <v>122</v>
          </cell>
        </row>
        <row r="126">
          <cell r="A126">
            <v>123</v>
          </cell>
        </row>
        <row r="127">
          <cell r="A127">
            <v>124</v>
          </cell>
        </row>
        <row r="128">
          <cell r="A128">
            <v>125</v>
          </cell>
        </row>
        <row r="129">
          <cell r="A129">
            <v>126</v>
          </cell>
        </row>
        <row r="130">
          <cell r="A130">
            <v>127</v>
          </cell>
        </row>
        <row r="131">
          <cell r="A131">
            <v>128</v>
          </cell>
        </row>
        <row r="132">
          <cell r="A132">
            <v>129</v>
          </cell>
        </row>
        <row r="133">
          <cell r="A133">
            <v>130</v>
          </cell>
        </row>
        <row r="134">
          <cell r="A134">
            <v>131</v>
          </cell>
        </row>
        <row r="135">
          <cell r="A135">
            <v>132</v>
          </cell>
        </row>
        <row r="136">
          <cell r="A136">
            <v>133</v>
          </cell>
        </row>
        <row r="137">
          <cell r="A137">
            <v>134</v>
          </cell>
        </row>
        <row r="138">
          <cell r="A138">
            <v>135</v>
          </cell>
        </row>
        <row r="139">
          <cell r="A139">
            <v>136</v>
          </cell>
        </row>
        <row r="140">
          <cell r="A140">
            <v>137</v>
          </cell>
        </row>
        <row r="141">
          <cell r="A141">
            <v>138</v>
          </cell>
        </row>
        <row r="142">
          <cell r="A142">
            <v>139</v>
          </cell>
        </row>
        <row r="143">
          <cell r="A143">
            <v>140</v>
          </cell>
        </row>
        <row r="144">
          <cell r="A144">
            <v>141</v>
          </cell>
        </row>
        <row r="145">
          <cell r="A145">
            <v>142</v>
          </cell>
        </row>
        <row r="146">
          <cell r="A146">
            <v>143</v>
          </cell>
        </row>
        <row r="147">
          <cell r="A147">
            <v>144</v>
          </cell>
        </row>
        <row r="148">
          <cell r="A148">
            <v>145</v>
          </cell>
        </row>
        <row r="149">
          <cell r="A149">
            <v>146</v>
          </cell>
        </row>
        <row r="150">
          <cell r="A150">
            <v>147</v>
          </cell>
        </row>
        <row r="151">
          <cell r="A151">
            <v>148</v>
          </cell>
        </row>
        <row r="152">
          <cell r="A152">
            <v>149</v>
          </cell>
        </row>
        <row r="153">
          <cell r="A153">
            <v>150</v>
          </cell>
        </row>
        <row r="154">
          <cell r="A154">
            <v>151</v>
          </cell>
        </row>
        <row r="155">
          <cell r="A155">
            <v>152</v>
          </cell>
        </row>
        <row r="156">
          <cell r="A156">
            <v>153</v>
          </cell>
        </row>
        <row r="157">
          <cell r="A157">
            <v>154</v>
          </cell>
        </row>
        <row r="158">
          <cell r="A158">
            <v>155</v>
          </cell>
        </row>
        <row r="159">
          <cell r="A159">
            <v>156</v>
          </cell>
        </row>
        <row r="160">
          <cell r="A160">
            <v>157</v>
          </cell>
        </row>
        <row r="161">
          <cell r="A161">
            <v>158</v>
          </cell>
        </row>
        <row r="162">
          <cell r="A162">
            <v>159</v>
          </cell>
        </row>
        <row r="163">
          <cell r="A163">
            <v>160</v>
          </cell>
        </row>
        <row r="164">
          <cell r="A164">
            <v>161</v>
          </cell>
        </row>
        <row r="165">
          <cell r="A165">
            <v>162</v>
          </cell>
        </row>
        <row r="166">
          <cell r="A166">
            <v>163</v>
          </cell>
        </row>
        <row r="167">
          <cell r="A167">
            <v>164</v>
          </cell>
        </row>
        <row r="168">
          <cell r="A168">
            <v>165</v>
          </cell>
        </row>
        <row r="169">
          <cell r="A169">
            <v>166</v>
          </cell>
        </row>
        <row r="170">
          <cell r="A170">
            <v>167</v>
          </cell>
        </row>
        <row r="171">
          <cell r="A171">
            <v>168</v>
          </cell>
        </row>
        <row r="172">
          <cell r="A172">
            <v>169</v>
          </cell>
        </row>
        <row r="173">
          <cell r="A173">
            <v>170</v>
          </cell>
        </row>
        <row r="174">
          <cell r="A174">
            <v>171</v>
          </cell>
        </row>
        <row r="175">
          <cell r="A175">
            <v>172</v>
          </cell>
        </row>
        <row r="176">
          <cell r="A176">
            <v>173</v>
          </cell>
        </row>
        <row r="177">
          <cell r="A177">
            <v>174</v>
          </cell>
        </row>
        <row r="178">
          <cell r="A178">
            <v>175</v>
          </cell>
        </row>
        <row r="179">
          <cell r="A179">
            <v>176</v>
          </cell>
        </row>
        <row r="180">
          <cell r="A180">
            <v>177</v>
          </cell>
        </row>
        <row r="181">
          <cell r="A181">
            <v>178</v>
          </cell>
        </row>
        <row r="182">
          <cell r="A182">
            <v>179</v>
          </cell>
        </row>
        <row r="183">
          <cell r="A183">
            <v>180</v>
          </cell>
        </row>
        <row r="184">
          <cell r="A184">
            <v>181</v>
          </cell>
        </row>
        <row r="185">
          <cell r="A185">
            <v>182</v>
          </cell>
        </row>
        <row r="186">
          <cell r="A186">
            <v>183</v>
          </cell>
        </row>
        <row r="187">
          <cell r="A187">
            <v>184</v>
          </cell>
        </row>
        <row r="188">
          <cell r="A188">
            <v>185</v>
          </cell>
        </row>
        <row r="189">
          <cell r="A189">
            <v>186</v>
          </cell>
        </row>
        <row r="190">
          <cell r="A190">
            <v>187</v>
          </cell>
        </row>
        <row r="191">
          <cell r="A191">
            <v>188</v>
          </cell>
        </row>
        <row r="192">
          <cell r="A192">
            <v>189</v>
          </cell>
        </row>
        <row r="193">
          <cell r="A193">
            <v>190</v>
          </cell>
        </row>
        <row r="194">
          <cell r="A194">
            <v>191</v>
          </cell>
        </row>
        <row r="195">
          <cell r="A195">
            <v>192</v>
          </cell>
        </row>
        <row r="196">
          <cell r="A196">
            <v>193</v>
          </cell>
        </row>
        <row r="197">
          <cell r="A197">
            <v>194</v>
          </cell>
        </row>
        <row r="198">
          <cell r="A198">
            <v>195</v>
          </cell>
        </row>
        <row r="199">
          <cell r="A199">
            <v>196</v>
          </cell>
        </row>
        <row r="200">
          <cell r="A200">
            <v>197</v>
          </cell>
        </row>
        <row r="201">
          <cell r="A201">
            <v>198</v>
          </cell>
        </row>
        <row r="202">
          <cell r="A202">
            <v>199</v>
          </cell>
        </row>
        <row r="203">
          <cell r="A203">
            <v>200</v>
          </cell>
        </row>
      </sheetData>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한국중공업보안"/>
      <sheetName val="2004SS"/>
      <sheetName val="2004CJ"/>
      <sheetName val="BID"/>
      <sheetName val="CostApp."/>
      <sheetName val="Lookup"/>
      <sheetName val="Assumptions"/>
      <sheetName val="매출"/>
      <sheetName val="Journal"/>
      <sheetName val="Current"/>
      <sheetName val="1.0"/>
      <sheetName val="SRC-B3U2"/>
      <sheetName val="내역서"/>
      <sheetName val="차액보증"/>
      <sheetName val="Secured Master"/>
      <sheetName val="CAP EXP"/>
      <sheetName val="MOTOR"/>
      <sheetName val="CostData"/>
      <sheetName val="IncomeData"/>
      <sheetName val="Summary"/>
      <sheetName val="PropertyData"/>
      <sheetName val="XLUTIL"/>
      <sheetName val="RM목표&amp;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승용 밋션별 &quot;1&quot;"/>
      <sheetName val="승용 밋션별 &quot;2&quot;"/>
      <sheetName val="승용 밋션별 &quot;3&quot;"/>
      <sheetName val="소상 &quot;1&quot;"/>
      <sheetName val="변경내용"/>
      <sheetName val="숙박비"/>
      <sheetName val="중식대"/>
      <sheetName val="회의비"/>
      <sheetName val="특근.간담회비"/>
      <sheetName val="접대비"/>
      <sheetName val="교통비"/>
      <sheetName val="교통비 (2)"/>
      <sheetName val="정산서"/>
      <sheetName val="사내영수증"/>
      <sheetName val="전표철"/>
      <sheetName val="전표철 (2)"/>
      <sheetName val="총지출"/>
      <sheetName val="Sheet1"/>
      <sheetName val="Sheet2"/>
      <sheetName val="Sheet3"/>
      <sheetName val="수불내수"/>
      <sheetName val="COPING"/>
      <sheetName val="96수출"/>
      <sheetName val="인원01"/>
      <sheetName val="협조전"/>
      <sheetName val="p2-1"/>
      <sheetName val="#REF"/>
      <sheetName val="내역1"/>
      <sheetName val="Key assumption"/>
      <sheetName val="품의양식"/>
      <sheetName val="정부노임단가"/>
      <sheetName val="3BL공동구 수량"/>
      <sheetName val="관람석제출"/>
      <sheetName val="남양시작동자105노65기1.3화1.2"/>
      <sheetName val="총괄표"/>
      <sheetName val="TEL"/>
      <sheetName val="정보(MCC)"/>
      <sheetName val="정보(HEI)"/>
      <sheetName val="major"/>
      <sheetName val="울산시산표"/>
      <sheetName val="0.1 KEY ASSUMPTIONS"/>
      <sheetName val="0. CONTROL"/>
      <sheetName val="자압"/>
      <sheetName val="unit cost Bauteil 1"/>
      <sheetName val="unit cost Bauteil 2"/>
      <sheetName val="unit cost Bauteil 3"/>
      <sheetName val="unit cost Bauteil 4"/>
      <sheetName val="unit cost Bauteil 5"/>
      <sheetName val="회의비등"/>
      <sheetName val="핸드폰"/>
      <sheetName val="당숙직"/>
      <sheetName val="영수증1"/>
      <sheetName val="영수증2"/>
      <sheetName val="명단"/>
      <sheetName val="TOT"/>
      <sheetName val="신1"/>
      <sheetName val="일별1"/>
      <sheetName val="Macro2"/>
      <sheetName val="종기계획(월별)"/>
      <sheetName val="2.대외공문"/>
      <sheetName val="계열사현황종합"/>
      <sheetName val="94반성(Pnck)"/>
      <sheetName val="MOTOR"/>
      <sheetName val="JUCK"/>
      <sheetName val="TABLE DB"/>
      <sheetName val="쌍용 data base"/>
      <sheetName val="자압1"/>
      <sheetName val="일반"/>
      <sheetName val="구동"/>
      <sheetName val="VALVE"/>
      <sheetName val="payroll"/>
      <sheetName val="Total"/>
      <sheetName val="GRACE"/>
      <sheetName val="매입세율"/>
      <sheetName val="공사개요"/>
      <sheetName val="기안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주차(현행)"/>
      <sheetName val="경비(현행)"/>
      <sheetName val="안내도우미(현행)"/>
      <sheetName val="시설(현행)"/>
      <sheetName val="인원계획-미화"/>
      <sheetName val="간접경상비"/>
      <sheetName val="장비당단가 (1)"/>
      <sheetName val="간 지1"/>
      <sheetName val="실행철강하도"/>
      <sheetName val="DATA_Garak"/>
      <sheetName val="DATA_Total"/>
      <sheetName val="DATA_Kwangju"/>
      <sheetName val="DATA_Daejeon"/>
      <sheetName val="DATA_Sadang"/>
      <sheetName val="DATA_Yangjae"/>
      <sheetName val="DATA_Yoido"/>
      <sheetName val="DATA_Ulsan"/>
      <sheetName val="DATA_Incheon"/>
      <sheetName val="DATA_Jeonju"/>
      <sheetName val="2.대외공문"/>
      <sheetName val="LANGUA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5내수 (2)"/>
      <sheetName val="96내수"/>
      <sheetName val="96수출"/>
      <sheetName val="RES"/>
      <sheetName val="96__"/>
      <sheetName val="지역본부별 실적"/>
      <sheetName val="거점별"/>
      <sheetName val="지점-대리점"/>
      <sheetName val="back-data"/>
      <sheetName val="(2)"/>
      <sheetName val="협조전"/>
      <sheetName val="관람석제출"/>
      <sheetName val="변경내용"/>
      <sheetName val="회의비등"/>
      <sheetName val="접대비"/>
      <sheetName val="교통비"/>
      <sheetName val="핸드폰"/>
      <sheetName val="당숙직"/>
      <sheetName val="영수증1"/>
      <sheetName val="영수증2"/>
      <sheetName val="정산서"/>
      <sheetName val="전표철"/>
      <sheetName val="Sheet1"/>
      <sheetName val="Sheet2"/>
      <sheetName val="Sheet3"/>
      <sheetName val="ML"/>
      <sheetName val="TOT"/>
      <sheetName val="TCA"/>
      <sheetName val="세목별"/>
      <sheetName val="3BL공동구 수량"/>
      <sheetName val="type-F"/>
      <sheetName val="관리96"/>
      <sheetName val="내역(자100%,노100%)기아화성UD동"/>
      <sheetName val="2.대외공문"/>
      <sheetName val="공통비"/>
      <sheetName val="#REF"/>
      <sheetName val="일지-H"/>
      <sheetName val="신고서.전"/>
      <sheetName val="TEL"/>
      <sheetName val="계정"/>
      <sheetName val="CVT산정"/>
      <sheetName val="전체현황"/>
      <sheetName val="추가 종합"/>
      <sheetName val="구동"/>
      <sheetName val="부대대비"/>
      <sheetName val="냉연집계"/>
      <sheetName val="기계"/>
      <sheetName val="정부노임단가"/>
      <sheetName val="항목(1)"/>
      <sheetName val=" 견적서"/>
      <sheetName val="A-4"/>
      <sheetName val="지사"/>
      <sheetName val="주소(한문)"/>
      <sheetName val="견적990322"/>
      <sheetName val="총괄표"/>
      <sheetName val="대외공문"/>
      <sheetName val="유통망계획"/>
      <sheetName val="99경비"/>
      <sheetName val="소상 &quot;1&quot;"/>
      <sheetName val="2COMPO_TABLE"/>
      <sheetName val="차액보증"/>
      <sheetName val="수입"/>
      <sheetName val="full (2)"/>
      <sheetName val="PTR台손익"/>
      <sheetName val="마북 손익분석(CATIA)"/>
      <sheetName val="일위대가목차"/>
      <sheetName val="설산1.나"/>
      <sheetName val="본사S"/>
      <sheetName val="차수"/>
      <sheetName val="BID"/>
      <sheetName val="95내수_(2)"/>
      <sheetName val="지역본부별_실적"/>
      <sheetName val="3BL공동구_수량"/>
      <sheetName val="2_대외공문"/>
      <sheetName val="신고서_전"/>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차이분석"/>
      <sheetName val="M_checking"/>
      <sheetName val="보고서"/>
      <sheetName val="Index"/>
      <sheetName val="S&amp;R"/>
      <sheetName val="FA"/>
      <sheetName val="CAPEX"/>
      <sheetName val="취득"/>
      <sheetName val="FCF_월"/>
      <sheetName val="FCF_연 "/>
      <sheetName val="BS_월"/>
      <sheetName val="BS_연"/>
      <sheetName val="IS_월"/>
      <sheetName val="IS_연"/>
      <sheetName val="CF_월"/>
      <sheetName val="CF_연"/>
      <sheetName val="EQ_월"/>
      <sheetName val="EQ_연"/>
      <sheetName val="임대수익"/>
      <sheetName val="관리수익"/>
      <sheetName val="보증금"/>
      <sheetName val="Opex"/>
      <sheetName val="보유세"/>
      <sheetName val="매각가"/>
      <sheetName val="재원조달(월)"/>
      <sheetName val="재원조달(연간)"/>
      <sheetName val="감가"/>
      <sheetName val="기타수입"/>
      <sheetName val="계약"/>
      <sheetName val="임대조건"/>
      <sheetName val="주차수익"/>
      <sheetName val="기타제세공과"/>
      <sheetName val="Balance"/>
      <sheetName val="노무비"/>
      <sheetName val="CostData"/>
      <sheetName val="IncomeData"/>
      <sheetName val="Summary"/>
      <sheetName val="PropertyData"/>
    </sheetNames>
    <sheetDataSet>
      <sheetData sheetId="0" refreshError="1"/>
      <sheetData sheetId="1" refreshError="1"/>
      <sheetData sheetId="2" refreshError="1"/>
      <sheetData sheetId="3" refreshError="1"/>
      <sheetData sheetId="4" refreshError="1">
        <row r="1">
          <cell r="M1" t="str">
            <v>스타디아</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
      <sheetName val="Budget"/>
      <sheetName val="S&amp;R"/>
    </sheetNames>
    <sheetDataSet>
      <sheetData sheetId="0">
        <row r="12">
          <cell r="D12">
            <v>0.08</v>
          </cell>
        </row>
      </sheetData>
      <sheetData sheetId="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sheetName val="Sales Approach"/>
      <sheetName val="Rent Adjustment"/>
      <sheetName val="Rent Adjustment (1F)"/>
      <sheetName val="B1 Retail Market"/>
      <sheetName val="cashflow"/>
      <sheetName val="Cost Approach"/>
      <sheetName val="title"/>
      <sheetName val="Lein"/>
      <sheetName val="mamt analysis"/>
      <sheetName val="received data"/>
      <sheetName val="report"/>
      <sheetName val="Development"/>
      <sheetName val="Total"/>
      <sheetName val="Sheet1"/>
      <sheetName val="Assumptions "/>
    </sheetNames>
    <sheetDataSet>
      <sheetData sheetId="0">
        <row r="3">
          <cell r="AA3">
            <v>1300</v>
          </cell>
        </row>
        <row r="46">
          <cell r="F46">
            <v>35.582999999999998</v>
          </cell>
        </row>
      </sheetData>
      <sheetData sheetId="1" refreshError="1"/>
      <sheetData sheetId="2"/>
      <sheetData sheetId="3"/>
      <sheetData sheetId="4"/>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s>
    <sheetDataSet>
      <sheetData sheetId="0"/>
      <sheetData sheetId="1"/>
      <sheetData sheetId="2"/>
      <sheetData sheetId="3"/>
      <sheetData sheetId="4"/>
      <sheetData sheetId="5"/>
      <sheetData sheetId="6"/>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주차(현행)"/>
      <sheetName val="경비(현행)"/>
      <sheetName val="안내도우미(현행)"/>
      <sheetName val="시설(현행)"/>
      <sheetName val="인원계획-미화"/>
      <sheetName val="간접경상비"/>
      <sheetName val="장비당단가 (1)"/>
      <sheetName val="간 지1"/>
      <sheetName val="실행철강하도"/>
      <sheetName val="DATA_Garak"/>
      <sheetName val="DATA_Total"/>
      <sheetName val="DATA_Kwangju"/>
      <sheetName val="DATA_Daejeon"/>
      <sheetName val="DATA_Sadang"/>
      <sheetName val="DATA_Yangjae"/>
      <sheetName val="DATA_Yoido"/>
      <sheetName val="DATA_Ulsan"/>
      <sheetName val="DATA_Incheon"/>
      <sheetName val="DATA_Jeonju"/>
      <sheetName val="2.대외공문"/>
      <sheetName val="LANGUAGE"/>
      <sheetName val="Sheet1"/>
      <sheetName val="Total"/>
      <sheetName val="손익"/>
      <sheetName val="일위(PN)"/>
      <sheetName val="남양구조시험동"/>
      <sheetName val="J直材4"/>
      <sheetName val="일위대가"/>
      <sheetName val="기숙사(파주)_프로에스콤"/>
      <sheetName val="거제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견적서"/>
      <sheetName val="총괄"/>
      <sheetName val="해군-1"/>
      <sheetName val="공군-1"/>
      <sheetName val="총괄(직)"/>
      <sheetName val="해군(직)계"/>
      <sheetName val="공군(직)계"/>
      <sheetName val="03년도 계획"/>
      <sheetName val="전년 대비"/>
      <sheetName val="공군본부"/>
      <sheetName val="1전비"/>
      <sheetName val="10전비"/>
      <sheetName val="10전비(손보)"/>
      <sheetName val="17전비"/>
      <sheetName val="19전비"/>
      <sheetName val="20전비"/>
      <sheetName val="20전비(손보)"/>
      <sheetName val="7항공통신전대"/>
      <sheetName val="작전사"/>
      <sheetName val="30단"/>
      <sheetName val="30단-1"/>
      <sheetName val="30단(손보)"/>
      <sheetName val="30단(손보) (2)"/>
      <sheetName val="방포사"/>
      <sheetName val="방포사-1"/>
      <sheetName val="방포사-2"/>
      <sheetName val="방포사(손보)"/>
      <sheetName val="방포사(손보) (2)"/>
      <sheetName val="3통신52대대"/>
      <sheetName val="3통신70대대"/>
      <sheetName val="73기상전대"/>
      <sheetName val="장교"/>
      <sheetName val="준사관"/>
      <sheetName val="부사관"/>
      <sheetName val="군무원"/>
      <sheetName val="간부현황"/>
      <sheetName val="출타간부"/>
      <sheetName val="XL4Poppy"/>
      <sheetName val="XL4Poppy (2)"/>
      <sheetName val="XL4Poppy (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회사정보"/>
      <sheetName val="リスト"/>
      <sheetName val="OPREV(대한)"/>
      <sheetName val="재무가정"/>
      <sheetName val="FX Rates"/>
      <sheetName val="total_(final)"/>
      <sheetName val="Assumption"/>
      <sheetName val="1Month+Sheet2!"/>
      <sheetName val="인원계획-미화"/>
      <sheetName val="주요기준"/>
      <sheetName val="예산(한화)"/>
      <sheetName val="Sheet1"/>
      <sheetName val="S&amp;R"/>
      <sheetName val="산업은행 경영지표"/>
      <sheetName val="Macro1"/>
      <sheetName val="2004SS"/>
      <sheetName val="2004CJ"/>
      <sheetName val="値付くん"/>
      <sheetName val="이름표"/>
      <sheetName val="SMXEXPS"/>
      <sheetName val="1월"/>
      <sheetName val="현금"/>
      <sheetName val="노무비"/>
      <sheetName val="h06"/>
      <sheetName val="ASSUM"/>
      <sheetName val="TOWER 12TON"/>
      <sheetName val="JIB CRANE,HOIST"/>
      <sheetName val="TOWER 10TON"/>
      <sheetName val="97년추정손익계산서"/>
      <sheetName val="FX_Rates"/>
      <sheetName val="산업은행_경영지표"/>
      <sheetName val="실행내역"/>
      <sheetName val="효용적수"/>
      <sheetName val="현장"/>
      <sheetName val="CONCRETE"/>
      <sheetName val="여주,이천(명세)"/>
      <sheetName val="변수"/>
      <sheetName val="용소리교"/>
      <sheetName val="조사번호"/>
      <sheetName val="노임단가"/>
      <sheetName val="เงินกู้ธนชาติ"/>
      <sheetName val="프로젝트목록"/>
      <sheetName val="수지차(년)"/>
      <sheetName val="parameter"/>
      <sheetName val="추가시설-시설팀"/>
      <sheetName val="지급어음(일별)"/>
      <sheetName val="Deal Assumptions"/>
      <sheetName val="Budget 2005(DW)"/>
      <sheetName val="단가"/>
      <sheetName val=" 견적서"/>
      <sheetName val="CF,Pricing model"/>
      <sheetName val="argl(1)"/>
      <sheetName val="TEL"/>
      <sheetName val="점유현황"/>
      <sheetName val="Report-form(KDB)"/>
      <sheetName val="실행철강하도"/>
      <sheetName val="양식"/>
      <sheetName val="Jan98"/>
      <sheetName val="Mar98"/>
      <sheetName val="Apr98"/>
      <sheetName val="Jun98"/>
      <sheetName val="직원자료입력"/>
      <sheetName val="하조서"/>
      <sheetName val="범용개발순소요비용"/>
      <sheetName val="入力用(家賃)"/>
      <sheetName val="入力用(駐車)"/>
      <sheetName val="보차도경계석"/>
      <sheetName val="2차보상토지"/>
      <sheetName val="업무연락"/>
      <sheetName val="06-BATCH "/>
      <sheetName val="토지평가조서"/>
      <sheetName val="일반자료"/>
      <sheetName val="조직표"/>
      <sheetName val="상정안건"/>
      <sheetName val="98지급계획"/>
      <sheetName val="Area"/>
      <sheetName val="CostData"/>
      <sheetName val="IncomeData"/>
      <sheetName val="PropertyData"/>
      <sheetName val="참고(3)고정비"/>
      <sheetName val="P.M 별"/>
      <sheetName val="안산기계장치"/>
      <sheetName val="집계표"/>
      <sheetName val="축산기준"/>
      <sheetName val="표준지"/>
      <sheetName val="WORK"/>
      <sheetName val="통합"/>
      <sheetName val="Index"/>
      <sheetName val="현장배치"/>
      <sheetName val="total_(final)1"/>
      <sheetName val="산업은행_경영지표1"/>
      <sheetName val="FX_Rates1"/>
      <sheetName val="TOWER_12TON"/>
      <sheetName val="JIB_CRANE,HOIST"/>
      <sheetName val="TOWER_10TON"/>
      <sheetName val="직재"/>
      <sheetName val="실적표"/>
      <sheetName val="2001"/>
      <sheetName val="I一般比"/>
      <sheetName val="총무팀"/>
      <sheetName val="마포-임현"/>
    </sheetNames>
    <sheetDataSet>
      <sheetData sheetId="0"/>
      <sheetData sheetId="1"/>
      <sheetData sheetId="2"/>
      <sheetData sheetId="3" refreshError="1">
        <row r="17">
          <cell r="J17">
            <v>0.30249999999999999</v>
          </cell>
        </row>
      </sheetData>
      <sheetData sheetId="4"/>
      <sheetData sheetId="5"/>
      <sheetData sheetId="6"/>
      <sheetData sheetId="7"/>
      <sheetData sheetId="8"/>
      <sheetData sheetId="9"/>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인원계획_미화"/>
      <sheetName val="노무비"/>
      <sheetName val="001"/>
      <sheetName val="Assumptions"/>
      <sheetName val="재무가정"/>
      <sheetName val="Initial Input Variable"/>
      <sheetName val="Instructions"/>
      <sheetName val="일위대가목차"/>
      <sheetName val="S&amp;R"/>
      <sheetName val="MOTOR"/>
      <sheetName val="ASP"/>
      <sheetName val="공사개요"/>
      <sheetName val="Customer Databas"/>
      <sheetName val="익월작업계힉"/>
      <sheetName val="Template"/>
      <sheetName val="2004SS"/>
      <sheetName val="2004CJ"/>
      <sheetName val="내역"/>
      <sheetName val="1 Cash Flow Analysis"/>
      <sheetName val="조직및_인원계획"/>
      <sheetName val="견적내역-미화_(2)"/>
      <sheetName val="견적내역-보안_(2)"/>
      <sheetName val="Initial_Input_Variable"/>
      <sheetName val="Customer_Databas"/>
      <sheetName val="Budget 2005(DW)"/>
      <sheetName val="Area"/>
      <sheetName val="로담코총괄제안견적3"/>
      <sheetName val="Summary"/>
      <sheetName val="Id"/>
      <sheetName val="2. Summary-cash"/>
      <sheetName val="98년매출액및매출원가"/>
      <sheetName val="손익계산서(가로)"/>
      <sheetName val="견적과실행예산"/>
      <sheetName val="GenLedger BalSht"/>
      <sheetName val="차액보증"/>
      <sheetName val="0.1keyAssumption"/>
      <sheetName val="0.0ControlSheet"/>
      <sheetName val="Intro2"/>
      <sheetName val="A-4"/>
      <sheetName val="เงินกู้ MGC"/>
      <sheetName val="เงินกู้ธนชาติ"/>
      <sheetName val="Trial Balance"/>
      <sheetName val="공통"/>
      <sheetName val="상가매매0115"/>
      <sheetName val="상가임대0115"/>
      <sheetName val="Sens&amp;Anal"/>
      <sheetName val="ROE(FI)"/>
      <sheetName val="총투자비산정"/>
      <sheetName val="정부노임단가"/>
      <sheetName val="XL4Poppy"/>
      <sheetName val="품의서"/>
      <sheetName val="Journal"/>
      <sheetName val="1.0"/>
      <sheetName val="2월"/>
      <sheetName val="99판매상세"/>
      <sheetName val="nr030112"/>
      <sheetName val="제품수불"/>
      <sheetName val="F"/>
      <sheetName val="Table"/>
      <sheetName val="소비자가"/>
      <sheetName val="Sheet1"/>
      <sheetName val="2 Harajuku Jimusho"/>
      <sheetName val="BS"/>
      <sheetName val="***********************00"/>
      <sheetName val="회사정보"/>
      <sheetName val="UW_A"/>
      <sheetName val="일위대가목록"/>
      <sheetName val="인건비"/>
      <sheetName val=" 견적서"/>
      <sheetName val="FX Rates"/>
      <sheetName val="Assumption"/>
      <sheetName val="Development"/>
      <sheetName val="Office only Letup"/>
      <sheetName val="품목명"/>
      <sheetName val="조직및_인원계획1"/>
      <sheetName val="견적내역-미화_(2)1"/>
      <sheetName val="견적내역-보안_(2)1"/>
      <sheetName val="Customer_Databas1"/>
      <sheetName val="Initial_Input_Variable1"/>
      <sheetName val="1_Cash_Flow_Analysis"/>
      <sheetName val="Budget_2005(DW)"/>
      <sheetName val="2__Summary-cash"/>
      <sheetName val="VL"/>
      <sheetName val="TEL"/>
      <sheetName val="Tenants"/>
      <sheetName val="전선 및 전선관"/>
      <sheetName val="GenLedger_BalSht"/>
      <sheetName val="0_1keyAssumption"/>
      <sheetName val="0_0ControlSheet"/>
      <sheetName val="เงินกู้_MGC"/>
      <sheetName val="Trial_Balance"/>
      <sheetName val="1_0"/>
      <sheetName val="2_Harajuku_Jimusho"/>
      <sheetName val="_견적서"/>
      <sheetName val="FX_Rates"/>
      <sheetName val="내역서"/>
      <sheetName val="anaysis_sheet"/>
      <sheetName val="argl(1)"/>
      <sheetName val="시설총괄"/>
      <sheetName val="Assumptions "/>
      <sheetName val="관람석제출"/>
      <sheetName val="연구인원내역"/>
      <sheetName val="Collateral"/>
      <sheetName val="받을어음"/>
      <sheetName val="현장"/>
      <sheetName val="상품입고집계"/>
      <sheetName val="データ"/>
      <sheetName val="시나리오"/>
      <sheetName val="토지가격산출기초"/>
      <sheetName val="공시지가"/>
      <sheetName val="Data Sheet"/>
      <sheetName val="Valuation"/>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리츠"/>
      <sheetName val="예산(한화)"/>
      <sheetName val="Front Cover"/>
      <sheetName val="Front_Cover"/>
      <sheetName val="시설장비"/>
      <sheetName val="지분법(AK) (2)"/>
      <sheetName val="한일자야(감액손실) (2)"/>
      <sheetName val="부관맨홀조서"/>
      <sheetName val="대차대조표"/>
      <sheetName val="2공구산출내역"/>
      <sheetName val="Data&amp;Result"/>
      <sheetName val="현금"/>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목록"/>
      <sheetName val="중기"/>
      <sheetName val="1ST"/>
      <sheetName val="controll"/>
      <sheetName val="가격표"/>
      <sheetName val="VA요약(가정 및 배당)"/>
      <sheetName val="업무용유지비실적"/>
      <sheetName val="건물대사"/>
      <sheetName val="품셈TABLE"/>
      <sheetName val="Parameter"/>
      <sheetName val="1Month+Sheet2!"/>
      <sheetName val="Macro1"/>
      <sheetName val="OPREV(대한)"/>
      <sheetName val="세금과공과"/>
      <sheetName val="賃料等一覧"/>
      <sheetName val="이자율"/>
      <sheetName val="본관내역서"/>
      <sheetName val="7 (2)"/>
      <sheetName val=" 토목 처리장도급내역서 "/>
      <sheetName val="국내"/>
      <sheetName val="3본사"/>
      <sheetName val="Project_CF"/>
      <sheetName val="직원자료입력"/>
      <sheetName val="2.Summary-cash"/>
      <sheetName val="최종"/>
      <sheetName val="0103"/>
      <sheetName val="외화금융(97-03)"/>
      <sheetName val="산업은행 경영지표"/>
      <sheetName val="Expense Schedule (4)"/>
      <sheetName val="현장관리비"/>
      <sheetName val="기타수익"/>
      <sheetName val="SCH03"/>
      <sheetName val="내역서 제출"/>
      <sheetName val="入力用(家賃)"/>
      <sheetName val="入力用(駐車)"/>
      <sheetName val="실행철강하도"/>
      <sheetName val="Income"/>
      <sheetName val="Total"/>
      <sheetName val="Data(인원)"/>
      <sheetName val="구분"/>
      <sheetName val="96수출"/>
      <sheetName val="WBS98"/>
      <sheetName val="추가시설-시설팀"/>
      <sheetName val="Budget 2004(DW)"/>
      <sheetName val="K1자재(3차등)"/>
      <sheetName val="교비지출"/>
      <sheetName val="CostData"/>
      <sheetName val="IncomeData"/>
      <sheetName val="PropertyData"/>
      <sheetName val="WFGInfo"/>
      <sheetName val="담보명세"/>
      <sheetName val="wall"/>
      <sheetName val="Utility Usage 한솔엠닷컴"/>
      <sheetName val="II. Assumptions"/>
      <sheetName val="BSD (2)"/>
      <sheetName val="ｂｌｕｅ"/>
      <sheetName val="데이타"/>
      <sheetName val="DATA"/>
      <sheetName val="조직및_인원계획2"/>
      <sheetName val="견적내역-미화_(2)2"/>
      <sheetName val="견적내역-보안_(2)2"/>
      <sheetName val="Initial_Input_Variable2"/>
      <sheetName val="Customer_Databas2"/>
      <sheetName val="1_Cash_Flow_Analysis1"/>
      <sheetName val="Budget_2005(DW)1"/>
      <sheetName val="2__Summary-cash1"/>
      <sheetName val="GenLedger_BalSht1"/>
      <sheetName val="0_1keyAssumption1"/>
      <sheetName val="0_0ControlSheet1"/>
      <sheetName val="เงินกู้_MGC1"/>
      <sheetName val="Trial_Balance1"/>
      <sheetName val="1_01"/>
      <sheetName val="_견적서1"/>
      <sheetName val="2_Harajuku_Jimusho1"/>
      <sheetName val="FX_Rates1"/>
      <sheetName val="Office_only_Letup"/>
      <sheetName val="전선_및_전선관"/>
      <sheetName val="g. Rent Roll"/>
      <sheetName val="조회총괄"/>
      <sheetName val="6월실적"/>
      <sheetName val="2F 회의실견적(5_14 일대)"/>
      <sheetName val="조도계산서 (도서)"/>
      <sheetName val="CT"/>
      <sheetName val="주요가정"/>
      <sheetName val="세목별"/>
      <sheetName val="SETUP"/>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I一般比"/>
      <sheetName val="영업.일1"/>
      <sheetName val="Cash Flow"/>
      <sheetName val="Source"/>
      <sheetName val="임대료산정(자동계산)"/>
      <sheetName val="단가"/>
      <sheetName val="Ⅰ-3"/>
      <sheetName val="Occupancy Scenario"/>
      <sheetName val="품명"/>
      <sheetName val="종합"/>
      <sheetName val="점코드"/>
      <sheetName val="산수(hd-0)"/>
      <sheetName val="산수(hd-1)"/>
      <sheetName val="수지차(년)"/>
      <sheetName val="D1300 자삽"/>
      <sheetName val="Input Screen"/>
      <sheetName val="Baby일위대가"/>
      <sheetName val="Training"/>
      <sheetName val="Facility Information"/>
      <sheetName val="General"/>
      <sheetName val="People"/>
      <sheetName val="Quality"/>
      <sheetName val="Risk"/>
      <sheetName val="10월 (2)"/>
      <sheetName val="종합-임현"/>
      <sheetName val="내역1"/>
      <sheetName val="이우(hd)"/>
      <sheetName val="분양금할인"/>
      <sheetName val="주요기준"/>
      <sheetName val="설-원가"/>
      <sheetName val="설치자재"/>
      <sheetName val="단중"/>
      <sheetName val="개요"/>
      <sheetName val="입력변수"/>
      <sheetName val="원가계산서"/>
      <sheetName val="간접경상비"/>
      <sheetName val="CASHFLOW"/>
      <sheetName val="ARDEBT"/>
      <sheetName val="SALE"/>
      <sheetName val="소유임차부동산(원본)"/>
      <sheetName val="업무분장 "/>
      <sheetName val="101동"/>
      <sheetName val="손익"/>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자재단가"/>
      <sheetName val="노임단가"/>
      <sheetName val="원가서"/>
      <sheetName val="조사번호"/>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백호우계수"/>
      <sheetName val="유림골조"/>
      <sheetName val="노임"/>
      <sheetName val="3.총괄_Fund"/>
      <sheetName val="2.대외공문"/>
      <sheetName val="대림경상68억"/>
      <sheetName val="주차"/>
      <sheetName val="Deal Assumptions"/>
      <sheetName val="Köpfe"/>
      <sheetName val="식음료"/>
      <sheetName val="데이터유효성검사자료"/>
      <sheetName val="Tax"/>
      <sheetName val="N賃率-職"/>
      <sheetName val="#REF"/>
      <sheetName val="結果（２年後１億円振り替え）"/>
      <sheetName val="Assumptions_"/>
      <sheetName val="Budget_2004(DW)"/>
      <sheetName val="손익분석"/>
      <sheetName val="설계조건"/>
      <sheetName val="Tier 1"/>
      <sheetName val="PLD"/>
      <sheetName val="출자한도"/>
      <sheetName val="BOJUNGGM"/>
      <sheetName val="시화점실행"/>
      <sheetName val="3.빌딩손익_6년차"/>
      <sheetName val="3.4.수도광열비"/>
      <sheetName val="DATA_Garak"/>
      <sheetName val="DATA_Total"/>
      <sheetName val="DATA_Kwangju"/>
      <sheetName val="DATA_Daejeon"/>
      <sheetName val="DATA_Sadang"/>
      <sheetName val="DATA_Yangjae"/>
      <sheetName val="DATA_Yoido"/>
      <sheetName val="DATA_Ulsan"/>
      <sheetName val="DATA_Incheon"/>
      <sheetName val="DATA_Jeonju"/>
      <sheetName val="9GNG운반"/>
      <sheetName val="일반경비"/>
      <sheetName val="도기류"/>
      <sheetName val="갑지(추정)"/>
      <sheetName val="분당임차변경"/>
      <sheetName val="Sheet11"/>
      <sheetName val="직노"/>
      <sheetName val="FOOD&amp;BEVERAGE"/>
      <sheetName val="Dental City 가정"/>
      <sheetName val="사업예산내역"/>
      <sheetName val="사업예산품의서"/>
      <sheetName val="단가산출"/>
      <sheetName val="VA요약(가정_및_배당)"/>
      <sheetName val="내역서_제출"/>
      <sheetName val="정산표"/>
      <sheetName val="반포2차"/>
      <sheetName val="구로점"/>
      <sheetName val="전기내역서(총계)"/>
      <sheetName val="선급비용"/>
      <sheetName val="1 자원총괄"/>
      <sheetName val="약품공급2"/>
      <sheetName val="건축내역"/>
      <sheetName val="요약&amp;결과"/>
      <sheetName val="임대현황"/>
      <sheetName val="불법주정차"/>
      <sheetName val="재료"/>
      <sheetName val="별제권_정리담보권1"/>
      <sheetName val="conclusion"/>
      <sheetName val="결정단가"/>
      <sheetName val="comparables"/>
      <sheetName val="Deduction"/>
      <sheetName val="other"/>
      <sheetName val="Cash receipt"/>
      <sheetName val="대비"/>
      <sheetName val="Calendar"/>
      <sheetName val="자료"/>
      <sheetName val="2003정규직(1년이상)"/>
      <sheetName val="제직재"/>
      <sheetName val="제-노임"/>
      <sheetName val="영업.일"/>
      <sheetName val="Inve. &amp; Income Assum."/>
      <sheetName val="신상자료"/>
      <sheetName val="현금경비중역"/>
      <sheetName val="물량"/>
      <sheetName val="매출"/>
      <sheetName val="목차"/>
      <sheetName val="표지"/>
      <sheetName val="PROJECT BRIEF(EX.NEW)"/>
      <sheetName val="운동장 (2)"/>
      <sheetName val="17.채용자명단"/>
      <sheetName val="시멘트"/>
      <sheetName val="A"/>
      <sheetName val="분전함신설"/>
      <sheetName val="접지1종"/>
      <sheetName val="(Monthly)"/>
      <sheetName val="감사일어"/>
      <sheetName val="9.Utilities"/>
      <sheetName val="95-96매출액등"/>
      <sheetName val="CA"/>
      <sheetName val="금융"/>
      <sheetName val="은행"/>
      <sheetName val="리스"/>
      <sheetName val="보험"/>
      <sheetName val="準備ｼｰﾄ"/>
      <sheetName val="단가표"/>
      <sheetName val="Funding"/>
      <sheetName val="CF(M)"/>
      <sheetName val="IS(FY)"/>
      <sheetName val="붙임2-1  지급조서명세서(2001년분)"/>
      <sheetName val="SIMULATION"/>
      <sheetName val="구리토평1전기"/>
      <sheetName val="생산직"/>
      <sheetName val="Sheet2"/>
      <sheetName val="결재방연결"/>
      <sheetName val="실적"/>
      <sheetName val="조직도 빽업"/>
      <sheetName val="관리비계산서"/>
      <sheetName val="20관리비율"/>
      <sheetName val="1.2"/>
      <sheetName val="돈암사업"/>
      <sheetName val="범용개발순소요비용"/>
      <sheetName val="JUCKEYK"/>
      <sheetName val="업무분장_"/>
      <sheetName val="Front_Cover2"/>
      <sheetName val="지분법(AK)_(2)1"/>
      <sheetName val="한일자야(감액손실)_(2)1"/>
      <sheetName val="소방사항"/>
      <sheetName val="이름표"/>
      <sheetName val="일반수량총괄집계"/>
      <sheetName val="Accrued Interest income"/>
      <sheetName val="ﾄﾞﾛｯﾌﾟﾀﾞｳﾝﾒﾆｭｰ"/>
      <sheetName val="외상매출금현황-수정분 A2"/>
      <sheetName val="민감도"/>
      <sheetName val="COVER"/>
      <sheetName val="근린생활"/>
      <sheetName val="BOK차입"/>
      <sheetName val="일위"/>
      <sheetName val="3-4현"/>
      <sheetName val="3-3현"/>
      <sheetName val="직재"/>
      <sheetName val="재집"/>
      <sheetName val="Menu_Link"/>
      <sheetName val="이익영"/>
      <sheetName val="영업_일11"/>
      <sheetName val="10월_(2)1"/>
      <sheetName val="Facility_Information1"/>
      <sheetName val="APT"/>
      <sheetName val="콘크리트타설집계표"/>
      <sheetName val="전력"/>
      <sheetName val="Data_Sheet1"/>
      <sheetName val="Occupancy_Scenario1"/>
      <sheetName val="CostApp_"/>
      <sheetName val="Dental_City_가정"/>
      <sheetName val="수량계산"/>
      <sheetName val="일위산출"/>
      <sheetName val="CF Case1(메인)"/>
      <sheetName val="_토목_처리장도급내역서_1"/>
      <sheetName val="7_(2)1"/>
      <sheetName val="2_Summary-cash1"/>
      <sheetName val="산업은행_경영지표1"/>
      <sheetName val="Cash_Flow1"/>
      <sheetName val="관리부동산_목록1"/>
      <sheetName val="2_대외공문"/>
      <sheetName val="3_총괄_Fund"/>
      <sheetName val="DB"/>
      <sheetName val="공통부대비"/>
      <sheetName val="Gangbo"/>
      <sheetName val="SpQ"/>
      <sheetName val="ﾘｽﾄ"/>
      <sheetName val="Bilanz zum_06_12_30"/>
      <sheetName val="契約状況一覧"/>
      <sheetName val="物件概要"/>
      <sheetName val="定期巡回報告書"/>
      <sheetName val=" 目次"/>
      <sheetName val="Macro Codes"/>
      <sheetName val="금호"/>
      <sheetName val="누호"/>
      <sheetName val="sch"/>
      <sheetName val="富士見積"/>
      <sheetName val="사용자정의"/>
      <sheetName val="제품표준규격"/>
      <sheetName val="여과지동"/>
      <sheetName val="기초자료"/>
      <sheetName val="관급자재"/>
      <sheetName val="일위대가(가설)"/>
      <sheetName val="Taxes"/>
      <sheetName val="9-1차이내역"/>
      <sheetName val="2000년1차"/>
      <sheetName val="2000전체분"/>
      <sheetName val="PROJECT BRIEF"/>
      <sheetName val="실비정산청구내역"/>
      <sheetName val="일반변동비청구내역"/>
      <sheetName val="조사시트"/>
      <sheetName val="Details"/>
      <sheetName val="disposition"/>
      <sheetName val="TB"/>
      <sheetName val="VA요약(가정_및_배당)1"/>
      <sheetName val="내역서_제출1"/>
      <sheetName val="MEMORY"/>
      <sheetName val="D01"/>
      <sheetName val="Physical Description"/>
      <sheetName val="HBCT"/>
      <sheetName val="Utility Usage엠닷컴 26"/>
      <sheetName val="쌍용건설"/>
      <sheetName val="공사현황"/>
      <sheetName val="1.우편집중내역서"/>
      <sheetName val="Input"/>
      <sheetName val="ken"/>
      <sheetName val="LevModel"/>
      <sheetName val="15"/>
      <sheetName val="영업사양"/>
      <sheetName val="DATE"/>
      <sheetName val="조사자료"/>
      <sheetName val="스포회원매출"/>
      <sheetName val="순수통장"/>
      <sheetName val="적립수신"/>
      <sheetName val="Current"/>
      <sheetName val="임대수익"/>
      <sheetName val="base"/>
      <sheetName val="실행내역"/>
      <sheetName val="간접재료비산출표-27-30"/>
      <sheetName val="을지"/>
      <sheetName val="비용자료"/>
      <sheetName val="비용예산자료"/>
      <sheetName val="수익자료"/>
      <sheetName val="수익예산자료"/>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상환계획(선순위)(Q)"/>
      <sheetName val="CABLE SIZE-1"/>
      <sheetName val="일위대가표"/>
      <sheetName val="운영비"/>
      <sheetName val="10.익월 업무 계획-전기,방재"/>
      <sheetName val="단가비교"/>
      <sheetName val="GAAP Pru"/>
      <sheetName val="부하계산서"/>
      <sheetName val="Utilities"/>
      <sheetName val="Utility Usage YTN TOWER"/>
      <sheetName val="비용산식"/>
      <sheetName val="Budget"/>
      <sheetName val="Schedule 5A"/>
      <sheetName val="손익차9월2"/>
      <sheetName val="수량산출서"/>
      <sheetName val="여비"/>
      <sheetName val="절대지우지말것"/>
      <sheetName val="기본입력사항"/>
      <sheetName val="TEMP2"/>
      <sheetName val="TEMP"/>
      <sheetName val="JA"/>
      <sheetName val="입력항목"/>
      <sheetName val="감가상각"/>
      <sheetName val="연결임시"/>
      <sheetName val="Sheet1 (2)"/>
      <sheetName val="어음수표추가테스트"/>
      <sheetName val="단위내역서"/>
      <sheetName val="단가표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sheetData sheetId="133"/>
      <sheetData sheetId="134"/>
      <sheetData sheetId="135"/>
      <sheetData sheetId="136"/>
      <sheetData sheetId="137"/>
      <sheetData sheetId="138" refreshError="1"/>
      <sheetData sheetId="139"/>
      <sheetData sheetId="140"/>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sheetData sheetId="383"/>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s>
    <sheetDataSet>
      <sheetData sheetId="0" refreshError="1"/>
      <sheetData sheetId="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
      <sheetName val="P1-Inch"/>
      <sheetName val="P2"/>
      <sheetName val="P2-Inch"/>
      <sheetName val="P3"/>
      <sheetName val="P3-Inch"/>
      <sheetName val="P4"/>
      <sheetName val="P4-Inch"/>
      <sheetName val="P4 E"/>
      <sheetName val="P4E-Inch"/>
      <sheetName val="P5"/>
      <sheetName val="P5-Inch"/>
      <sheetName val="MIx"/>
      <sheetName val="Ratios"/>
      <sheetName val="Financials"/>
      <sheetName val="Doc."/>
      <sheetName val="Inputs"/>
      <sheetName val="InputSeries"/>
      <sheetName val="BS"/>
      <sheetName val="PL"/>
      <sheetName val="CF"/>
      <sheetName val="Re-sum"/>
      <sheetName val="Re-IS"/>
      <sheetName val="Re-BS"/>
      <sheetName val="Re-CF"/>
      <sheetName val="equip"/>
      <sheetName val="bldg"/>
      <sheetName val="MS"/>
      <sheetName val="p4제조경비산출"/>
      <sheetName val="MTBP_NovBod_G_Ted"/>
      <sheetName val="WACC1"/>
      <sheetName val="98BS"/>
      <sheetName val="Factor"/>
      <sheetName val="Doc_"/>
      <sheetName val="Coversion list"/>
      <sheetName val="당월(1)"/>
      <sheetName val="공구기구"/>
      <sheetName val="재료비-RN-52SZ30H"/>
      <sheetName val="★Simulation"/>
      <sheetName val="RAW"/>
      <sheetName val="Definition"/>
      <sheetName val="2월차이동"/>
      <sheetName val="BP"/>
      <sheetName val="Dropdown"/>
      <sheetName val="한국Template"/>
      <sheetName val="일일물동"/>
      <sheetName val="DATA2"/>
      <sheetName val="DATA6"/>
      <sheetName val="DATA4"/>
      <sheetName val="DATA5"/>
      <sheetName val="DATA1"/>
      <sheetName val="DATA7"/>
      <sheetName val="DATA3"/>
      <sheetName val="선급금"/>
      <sheetName val="Platform"/>
      <sheetName val="분기별데이타"/>
      <sheetName val="월별데이타"/>
      <sheetName val="비용양식(Sample)"/>
      <sheetName val="ACI"/>
      <sheetName val="P4_E"/>
      <sheetName val="Doc_1"/>
      <sheetName val="Coversion_list"/>
      <sheetName val="090610_LCRF02111S.ASTLLGA"/>
      <sheetName val="MXN SYSTEM DATA"/>
      <sheetName val="table"/>
      <sheetName val="전장"/>
      <sheetName val="QUOTES"/>
      <sheetName val="P4_E1"/>
      <sheetName val="Doc_2"/>
      <sheetName val="Coversion_list1"/>
      <sheetName val="090610_LCRF02111S_ASTLLGA"/>
      <sheetName val="MXN_SYSTEM_DATA"/>
      <sheetName val="Remote &amp; Nortel LXD  Site 7420"/>
      <sheetName val="P4_E2"/>
      <sheetName val="Doc_3"/>
      <sheetName val="Coversion_list2"/>
      <sheetName val="090610_LCRF02111S_ASTLLGA1"/>
      <sheetName val="MXN_SYSTEM_DATA1"/>
      <sheetName val="WORKING Cat_PL"/>
      <sheetName val="COS_SUMM"/>
      <sheetName val="Master"/>
      <sheetName val="BOM Cost (of all models)"/>
      <sheetName val=""/>
      <sheetName val="신호등"/>
      <sheetName val="Sheet5"/>
      <sheetName val="Y2015_Total"/>
      <sheetName val="MetaInfo"/>
      <sheetName val="사업부구분코드"/>
      <sheetName val="#REF!"/>
      <sheetName val="Function"/>
      <sheetName val="Division List"/>
      <sheetName val="P4_E4"/>
      <sheetName val="Doc_5"/>
      <sheetName val="Coversion_list4"/>
      <sheetName val="090610_LCRF02111S_ASTLLGA3"/>
      <sheetName val="MXN_SYSTEM_DATA3"/>
      <sheetName val="Remote_&amp;_Nortel_LXD__Site_74201"/>
      <sheetName val="WORKING_Cat_PL1"/>
      <sheetName val="BOM_Cost_(of_all_models)1"/>
      <sheetName val="P4_E3"/>
      <sheetName val="Doc_4"/>
      <sheetName val="Coversion_list3"/>
      <sheetName val="090610_LCRF02111S_ASTLLGA2"/>
      <sheetName val="MXN_SYSTEM_DATA2"/>
      <sheetName val="Remote_&amp;_Nortel_LXD__Site_7420"/>
      <sheetName val="WORKING_Cat_PL"/>
      <sheetName val="BOM_Cost_(of_all_models)"/>
      <sheetName val="물 동"/>
      <sheetName val="Rotor재료비"/>
      <sheetName val="COIL재료비"/>
      <sheetName val="전체CORE 재료비"/>
      <sheetName val="Winding Length"/>
      <sheetName val="Motor Spec 및 단가"/>
      <sheetName val="P4_E5"/>
      <sheetName val="Doc_6"/>
      <sheetName val="Coversion_list5"/>
      <sheetName val="090610_LCRF02111S_ASTLLGA4"/>
      <sheetName val="MXN_SYSTEM_DATA4"/>
      <sheetName val="Remote_&amp;_Nortel_LXD__Site_74202"/>
      <sheetName val="WORKING_Cat_PL2"/>
      <sheetName val="BOM_Cost_(of_all_models)2"/>
      <sheetName val="Division_List"/>
      <sheetName val="물_동"/>
      <sheetName val="전체CORE_재료비"/>
      <sheetName val="Winding_Length"/>
      <sheetName val="Motor_Spec_및_단가"/>
      <sheetName val="Others"/>
      <sheetName val="PRM Master(Global)_2.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내역"/>
      <sheetName val="노무비"/>
      <sheetName val="요약BS"/>
      <sheetName val="상가매매0115"/>
      <sheetName val="상가임대0115"/>
      <sheetName val="95WBS"/>
      <sheetName val="CostApp."/>
      <sheetName val="Lookup"/>
      <sheetName val="인원계획-미화"/>
      <sheetName val="賃料等一覧"/>
      <sheetName val="0.1keyAssumption"/>
      <sheetName val="0.0ControlSheet"/>
      <sheetName val="업무용유지비실적"/>
      <sheetName val="설-원가"/>
      <sheetName val="설치자재"/>
      <sheetName val="단중"/>
      <sheetName val="Budget을 위한 SAC사업분석- 작업중"/>
      <sheetName val="MOTOR"/>
      <sheetName val="GenLedger BalSht"/>
      <sheetName val="목록"/>
      <sheetName val="중기"/>
      <sheetName val="XLUTIL"/>
      <sheetName val="차액보증"/>
      <sheetName val="간접비계산"/>
      <sheetName val="CostApp_"/>
      <sheetName val="0_1keyAssumption"/>
      <sheetName val="0_0ControlSheet"/>
      <sheetName val="Global Assumption"/>
      <sheetName val="Budget을_위한_SAC사업분석-_작업중"/>
      <sheetName val="anaysis_sheet"/>
      <sheetName val="CostApp_1"/>
      <sheetName val="0_1keyAssumption1"/>
      <sheetName val="0_0ControlSheet1"/>
      <sheetName val="GenLedger_BalSht"/>
      <sheetName val="Data Sheet"/>
      <sheetName val="빌딩코드"/>
      <sheetName val="RM목표&amp;실적"/>
      <sheetName val="리츠"/>
      <sheetName val="Total"/>
      <sheetName val="Template"/>
      <sheetName val="Daten_ME"/>
      <sheetName val="Assumptions"/>
      <sheetName val="이우(hd)"/>
      <sheetName val="2004SS"/>
      <sheetName val="2004CJ"/>
      <sheetName val="Customer Databas"/>
      <sheetName val="Area"/>
      <sheetName val="Input Screen"/>
      <sheetName val="회사정보"/>
      <sheetName val="식재수량표"/>
      <sheetName val="수익률"/>
      <sheetName val="Sim"/>
      <sheetName val="가정 및 결과"/>
      <sheetName val="배당"/>
      <sheetName val="수익"/>
      <sheetName val="Sheet5"/>
      <sheetName val="EQUIP-H"/>
      <sheetName val="건재양식"/>
      <sheetName val="견적기준"/>
      <sheetName val="본관내역서"/>
      <sheetName val="@RISK Correlations"/>
      <sheetName val="CostApp_2"/>
      <sheetName val="0_1keyAssumption2"/>
      <sheetName val="0_0ControlSheet2"/>
      <sheetName val="Budget을_위한_SAC사업분석-_작업중1"/>
      <sheetName val="GenLedger_BalSht1"/>
      <sheetName val="Global_Assumption"/>
      <sheetName val="Data_Sheet"/>
      <sheetName val="2월가격표"/>
      <sheetName val="광주운남을"/>
      <sheetName val="수량산출서 (2)"/>
      <sheetName val="보일러"/>
      <sheetName val="RE9604"/>
      <sheetName val="Cost bd-&quot;A&quot;"/>
      <sheetName val="Assumption"/>
      <sheetName val="Secured Master"/>
      <sheetName val="수익01"/>
      <sheetName val="Customer_Databas"/>
      <sheetName val="Input_Screen"/>
      <sheetName val="가정_및_결과"/>
      <sheetName val="Utility Usage엠닷컴 26"/>
      <sheetName val="Operational Activities"/>
      <sheetName val="Operational_Activities"/>
      <sheetName val="Jupiter"/>
      <sheetName val="시설총괄"/>
      <sheetName val="Office only Letup"/>
      <sheetName val="대차대조표"/>
      <sheetName val="추가시설-시설팀"/>
      <sheetName val="issued"/>
      <sheetName val="util"/>
      <sheetName val="매출"/>
      <sheetName val="Input_Screen1"/>
      <sheetName val="Operational_Activities1"/>
      <sheetName val="Customer_Databas1"/>
      <sheetName val="Office_only_Letup"/>
      <sheetName val="6호기"/>
      <sheetName val="실행(ALT1)"/>
      <sheetName val="TEL"/>
      <sheetName val="NH농협캐피탈_임, 관리비 수익추정 '14 05 ~ '1"/>
      <sheetName val="Initial Input Variable"/>
      <sheetName val="Customer_Databas2"/>
      <sheetName val="Input_Screen2"/>
      <sheetName val="Operational_Activities2"/>
      <sheetName val="Office_only_Letup1"/>
      <sheetName val="년간손익실적"/>
      <sheetName val="공통가설"/>
      <sheetName val="건물현황"/>
      <sheetName val="차수"/>
      <sheetName val="Cash Flows"/>
      <sheetName val="CostData"/>
      <sheetName val="IncomeData"/>
      <sheetName val="Summary"/>
      <sheetName val="PropertyData"/>
      <sheetName val="감가상각"/>
      <sheetName val="1Month+Sheet2!"/>
      <sheetName val="Training"/>
      <sheetName val="총무팀"/>
      <sheetName val="마포-임현"/>
      <sheetName val="98지급계획"/>
      <sheetName val="3본사"/>
      <sheetName val="익월작업계힉"/>
      <sheetName val="국내"/>
      <sheetName val="10. 임차사 재무건전성 분석"/>
      <sheetName val="품셈TABLE"/>
      <sheetName val="임대료산정(자동계산)"/>
      <sheetName val="VA요약(가정 및 배당)"/>
      <sheetName val="확약서"/>
      <sheetName val="賃貸条件"/>
      <sheetName val="転記用"/>
      <sheetName val="Cash Flow"/>
      <sheetName val="Source"/>
      <sheetName val="Collateral"/>
      <sheetName val="급여대장"/>
      <sheetName val="서울경제 신문 1,500평.xlsx"/>
      <sheetName val="CostApp_3"/>
      <sheetName val="0_1keyAssumption3"/>
      <sheetName val="0_0ControlSheet3"/>
      <sheetName val="Budget을_위한_SAC사업분석-_작업중2"/>
      <sheetName val="GenLedger_BalSht2"/>
      <sheetName val="Data_Sheet1"/>
      <sheetName val="Global_Assumption1"/>
    </sheetNames>
    <sheetDataSet>
      <sheetData sheetId="0">
        <row r="13">
          <cell r="H13">
            <v>37256</v>
          </cell>
        </row>
      </sheetData>
      <sheetData sheetId="1">
        <row r="13">
          <cell r="H13">
            <v>37256</v>
          </cell>
        </row>
      </sheetData>
      <sheetData sheetId="2"/>
      <sheetData sheetId="3"/>
      <sheetData sheetId="4"/>
      <sheetData sheetId="5"/>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_data"/>
      <sheetName val="anaysis_sheet"/>
      <sheetName val="Criteria"/>
      <sheetName val="Rent"/>
      <sheetName val="EFF_Rent"/>
      <sheetName val="Management Fee"/>
      <sheetName val="Vacancy"/>
      <sheetName val="CBD_supply"/>
      <sheetName val="absorption"/>
      <sheetName val="Sheet2"/>
      <sheetName val="supply"/>
      <sheetName val="Sheet1"/>
    </sheetNames>
    <sheetDataSet>
      <sheetData sheetId="0" refreshError="1"/>
      <sheetData sheetId="1" refreshError="1">
        <row r="2">
          <cell r="A2" t="str">
            <v>Area</v>
          </cell>
          <cell r="B2" t="str">
            <v>Name</v>
          </cell>
          <cell r="C2" t="str">
            <v>cai_Level</v>
          </cell>
          <cell r="D2" t="str">
            <v>gic_level</v>
          </cell>
          <cell r="E2" t="str">
            <v>gic_2000</v>
          </cell>
          <cell r="F2" t="str">
            <v>all</v>
          </cell>
          <cell r="G2" t="str">
            <v>a</v>
          </cell>
          <cell r="H2" t="str">
            <v>b</v>
          </cell>
          <cell r="I2" t="str">
            <v>c</v>
          </cell>
          <cell r="J2" t="str">
            <v>d</v>
          </cell>
          <cell r="K2" t="str">
            <v>건축물대장</v>
          </cell>
          <cell r="L2" t="str">
            <v>gic</v>
          </cell>
          <cell r="M2" t="str">
            <v>cai</v>
          </cell>
          <cell r="N2" t="str">
            <v>비고</v>
          </cell>
          <cell r="O2" t="str">
            <v>Gu</v>
          </cell>
          <cell r="P2" t="str">
            <v>Dong</v>
          </cell>
          <cell r="Q2" t="str">
            <v>Street</v>
          </cell>
          <cell r="R2" t="str">
            <v>Complete date</v>
          </cell>
          <cell r="S2" t="str">
            <v>upload_date</v>
          </cell>
          <cell r="T2" t="str">
            <v>지상</v>
          </cell>
          <cell r="U2" t="str">
            <v>지하</v>
          </cell>
          <cell r="V2" t="str">
            <v>Land area(sqm)</v>
          </cell>
          <cell r="W2" t="str">
            <v>건축면적(sqm)</v>
          </cell>
          <cell r="X2" t="str">
            <v>건폐율</v>
          </cell>
          <cell r="Y2" t="str">
            <v>용적율</v>
          </cell>
          <cell r="Z2" t="str">
            <v>높이(m)</v>
          </cell>
          <cell r="AA2" t="str">
            <v>GFA(sqm)</v>
          </cell>
          <cell r="AB2" t="str">
            <v>GFA(py)</v>
          </cell>
          <cell r="AC2" t="str">
            <v>NFA</v>
          </cell>
          <cell r="AD2" t="str">
            <v>GLA(py)</v>
          </cell>
          <cell r="AE2" t="str">
            <v>GLA(sqm)</v>
          </cell>
          <cell r="AF2" t="str">
            <v>Efficient</v>
          </cell>
          <cell r="AG2" t="str">
            <v>기준층</v>
          </cell>
          <cell r="AH2" t="str">
            <v>기준층면적(sqm)</v>
          </cell>
          <cell r="AI2" t="str">
            <v>R9709</v>
          </cell>
          <cell r="AJ2" t="str">
            <v>ER9709</v>
          </cell>
          <cell r="AK2" t="str">
            <v>M9709</v>
          </cell>
          <cell r="AL2" t="str">
            <v>V9709</v>
          </cell>
          <cell r="AM2" t="str">
            <v>R9712</v>
          </cell>
          <cell r="AN2" t="str">
            <v>ER9712</v>
          </cell>
          <cell r="AO2" t="str">
            <v>M9712</v>
          </cell>
          <cell r="AP2" t="str">
            <v>V9712</v>
          </cell>
          <cell r="AQ2" t="str">
            <v>R9803</v>
          </cell>
          <cell r="AR2" t="str">
            <v>ER9803</v>
          </cell>
          <cell r="AS2" t="str">
            <v>M9803</v>
          </cell>
          <cell r="AT2" t="str">
            <v>V9803</v>
          </cell>
          <cell r="AU2" t="str">
            <v>R9806</v>
          </cell>
          <cell r="AV2" t="str">
            <v>ER9806</v>
          </cell>
          <cell r="AW2" t="str">
            <v>M9806</v>
          </cell>
          <cell r="AX2" t="str">
            <v>V9806</v>
          </cell>
          <cell r="AY2" t="str">
            <v>R9809</v>
          </cell>
          <cell r="AZ2" t="str">
            <v>ER9809</v>
          </cell>
          <cell r="BA2" t="str">
            <v>M9809</v>
          </cell>
          <cell r="BB2" t="str">
            <v>V9809</v>
          </cell>
          <cell r="BC2" t="str">
            <v>R9901</v>
          </cell>
          <cell r="BD2" t="str">
            <v>ER9901</v>
          </cell>
          <cell r="BE2" t="str">
            <v>M9901</v>
          </cell>
          <cell r="BF2" t="str">
            <v>V9901</v>
          </cell>
          <cell r="BG2" t="str">
            <v>R9904</v>
          </cell>
          <cell r="BH2" t="str">
            <v>ER9904</v>
          </cell>
          <cell r="BI2" t="str">
            <v>M9904</v>
          </cell>
          <cell r="BJ2" t="str">
            <v>V9904</v>
          </cell>
          <cell r="BK2" t="str">
            <v>R9906</v>
          </cell>
          <cell r="BL2" t="str">
            <v>ER9906</v>
          </cell>
          <cell r="BM2" t="str">
            <v>M9906</v>
          </cell>
          <cell r="BN2" t="str">
            <v>V9906</v>
          </cell>
          <cell r="BO2" t="str">
            <v>R9910</v>
          </cell>
          <cell r="BP2" t="str">
            <v>ER9910</v>
          </cell>
          <cell r="BQ2" t="str">
            <v>M9910</v>
          </cell>
          <cell r="BR2" t="str">
            <v>V9910</v>
          </cell>
          <cell r="BS2" t="str">
            <v>R0001</v>
          </cell>
          <cell r="BT2" t="str">
            <v>ER0001</v>
          </cell>
          <cell r="BU2" t="str">
            <v>M0001</v>
          </cell>
          <cell r="BV2" t="str">
            <v>V0001</v>
          </cell>
          <cell r="BW2" t="str">
            <v>R0004</v>
          </cell>
          <cell r="BX2" t="str">
            <v>ER0004</v>
          </cell>
          <cell r="BY2" t="str">
            <v>M0004</v>
          </cell>
          <cell r="BZ2" t="str">
            <v>V0004</v>
          </cell>
          <cell r="CA2" t="str">
            <v>R0007</v>
          </cell>
          <cell r="CB2" t="str">
            <v>ER0007</v>
          </cell>
          <cell r="CC2" t="str">
            <v>M0007</v>
          </cell>
          <cell r="CD2" t="str">
            <v>V0007</v>
          </cell>
          <cell r="CE2" t="str">
            <v>D0010</v>
          </cell>
          <cell r="CF2" t="str">
            <v>M0010</v>
          </cell>
          <cell r="CG2" t="str">
            <v>R0010</v>
          </cell>
          <cell r="CH2" t="str">
            <v>ER0010</v>
          </cell>
          <cell r="CI2" t="str">
            <v>M0010</v>
          </cell>
          <cell r="CJ2" t="str">
            <v>V0010</v>
          </cell>
          <cell r="CK2" t="str">
            <v>R0101</v>
          </cell>
          <cell r="CL2" t="str">
            <v>M0101</v>
          </cell>
          <cell r="CM2" t="str">
            <v>V0101</v>
          </cell>
          <cell r="CN2" t="str">
            <v>R0104</v>
          </cell>
          <cell r="CO2" t="str">
            <v>M0104</v>
          </cell>
          <cell r="CP2" t="str">
            <v>V0104</v>
          </cell>
          <cell r="CQ2" t="str">
            <v>R0107</v>
          </cell>
          <cell r="CR2" t="str">
            <v>M0107</v>
          </cell>
          <cell r="CS2" t="str">
            <v>V0107</v>
          </cell>
          <cell r="CT2" t="str">
            <v>R0110</v>
          </cell>
          <cell r="CU2" t="str">
            <v>M0110</v>
          </cell>
          <cell r="CV2" t="str">
            <v>V0110</v>
          </cell>
        </row>
        <row r="3">
          <cell r="A3" t="str">
            <v>CBD</v>
          </cell>
          <cell r="B3" t="str">
            <v>Daewoo Center</v>
          </cell>
          <cell r="C3" t="str">
            <v>b</v>
          </cell>
          <cell r="D3" t="str">
            <v>a</v>
          </cell>
          <cell r="E3" t="str">
            <v>b</v>
          </cell>
          <cell r="F3" t="str">
            <v>all</v>
          </cell>
          <cell r="K3">
            <v>2</v>
          </cell>
          <cell r="L3" t="str">
            <v>유</v>
          </cell>
          <cell r="M3" t="str">
            <v>유</v>
          </cell>
          <cell r="O3" t="str">
            <v>중구</v>
          </cell>
          <cell r="P3" t="str">
            <v>남대문로 5가</v>
          </cell>
          <cell r="Q3" t="str">
            <v>541외 1</v>
          </cell>
          <cell r="R3">
            <v>70.12</v>
          </cell>
          <cell r="S3">
            <v>1970</v>
          </cell>
          <cell r="T3" t="str">
            <v>23F</v>
          </cell>
          <cell r="U3" t="str">
            <v>2B</v>
          </cell>
          <cell r="V3">
            <v>10583.4</v>
          </cell>
          <cell r="W3">
            <v>8026.94</v>
          </cell>
          <cell r="X3">
            <v>0.75844624600789912</v>
          </cell>
          <cell r="Y3">
            <v>11.3294</v>
          </cell>
          <cell r="Z3">
            <v>0</v>
          </cell>
          <cell r="AA3">
            <v>132806.04999999999</v>
          </cell>
          <cell r="AB3">
            <v>40173.649343577948</v>
          </cell>
          <cell r="AC3">
            <v>0</v>
          </cell>
          <cell r="AD3">
            <v>0</v>
          </cell>
          <cell r="AE3">
            <v>0</v>
          </cell>
          <cell r="AF3">
            <v>67</v>
          </cell>
          <cell r="AG3">
            <v>7</v>
          </cell>
          <cell r="AH3">
            <v>3925.49</v>
          </cell>
          <cell r="AI3">
            <v>72633.7</v>
          </cell>
          <cell r="AJ3">
            <v>108408.50746268655</v>
          </cell>
          <cell r="AK3">
            <v>28680</v>
          </cell>
          <cell r="AL3">
            <v>0</v>
          </cell>
          <cell r="AM3">
            <v>72633.7</v>
          </cell>
          <cell r="AN3">
            <v>108408.50746268655</v>
          </cell>
          <cell r="AO3">
            <v>28680</v>
          </cell>
          <cell r="AP3">
            <v>0</v>
          </cell>
          <cell r="AQ3">
            <v>78710</v>
          </cell>
          <cell r="AR3">
            <v>117477.61194029851</v>
          </cell>
          <cell r="AS3">
            <v>31000</v>
          </cell>
          <cell r="AT3">
            <v>0</v>
          </cell>
          <cell r="AU3">
            <v>78710</v>
          </cell>
          <cell r="AV3">
            <v>117477.61194029851</v>
          </cell>
          <cell r="AW3">
            <v>31000</v>
          </cell>
          <cell r="AX3">
            <v>500</v>
          </cell>
          <cell r="AY3">
            <v>78710</v>
          </cell>
          <cell r="AZ3">
            <v>117477.61194029851</v>
          </cell>
          <cell r="BA3">
            <v>31000</v>
          </cell>
          <cell r="BB3">
            <v>600</v>
          </cell>
          <cell r="BC3">
            <v>78710</v>
          </cell>
          <cell r="BD3">
            <v>117477.61194029851</v>
          </cell>
          <cell r="BE3">
            <v>31000</v>
          </cell>
          <cell r="BF3">
            <v>2000</v>
          </cell>
          <cell r="BG3">
            <v>78710</v>
          </cell>
          <cell r="BH3">
            <v>117477.61194029851</v>
          </cell>
          <cell r="BI3">
            <v>31000</v>
          </cell>
          <cell r="BJ3">
            <v>4000</v>
          </cell>
          <cell r="BK3">
            <v>78710</v>
          </cell>
          <cell r="BL3">
            <v>117477.61194029851</v>
          </cell>
          <cell r="BM3">
            <v>31000</v>
          </cell>
          <cell r="BN3">
            <v>3000</v>
          </cell>
          <cell r="BO3">
            <v>78710</v>
          </cell>
          <cell r="BP3">
            <v>117477.61194029851</v>
          </cell>
          <cell r="BQ3">
            <v>31000</v>
          </cell>
          <cell r="BR3">
            <v>3000</v>
          </cell>
          <cell r="BS3">
            <v>78710</v>
          </cell>
          <cell r="BT3">
            <v>117477.61194029851</v>
          </cell>
          <cell r="BU3">
            <v>31000</v>
          </cell>
          <cell r="BV3">
            <v>3600</v>
          </cell>
          <cell r="BW3">
            <v>78710</v>
          </cell>
          <cell r="BX3">
            <v>117477.61194029851</v>
          </cell>
          <cell r="BY3">
            <v>31000</v>
          </cell>
          <cell r="BZ3">
            <v>5000</v>
          </cell>
          <cell r="CA3">
            <v>78710</v>
          </cell>
          <cell r="CB3">
            <v>117477.61194029851</v>
          </cell>
          <cell r="CC3">
            <v>31000</v>
          </cell>
          <cell r="CD3">
            <v>5000</v>
          </cell>
          <cell r="CG3">
            <v>78710</v>
          </cell>
          <cell r="CH3">
            <v>117477.61194029851</v>
          </cell>
          <cell r="CI3">
            <v>31000</v>
          </cell>
          <cell r="CJ3">
            <v>0</v>
          </cell>
        </row>
        <row r="4">
          <cell r="A4" t="str">
            <v>CBD</v>
          </cell>
          <cell r="B4" t="str">
            <v>DongAh Life Insurance</v>
          </cell>
          <cell r="C4" t="str">
            <v>a</v>
          </cell>
          <cell r="D4" t="str">
            <v>a</v>
          </cell>
          <cell r="E4" t="str">
            <v>a</v>
          </cell>
          <cell r="F4" t="str">
            <v>all</v>
          </cell>
          <cell r="K4">
            <v>61</v>
          </cell>
          <cell r="L4" t="str">
            <v>유</v>
          </cell>
          <cell r="M4" t="str">
            <v>유</v>
          </cell>
          <cell r="O4" t="str">
            <v>중구</v>
          </cell>
          <cell r="P4" t="str">
            <v>다동</v>
          </cell>
          <cell r="Q4">
            <v>33</v>
          </cell>
          <cell r="R4">
            <v>94.3</v>
          </cell>
          <cell r="S4">
            <v>1994</v>
          </cell>
          <cell r="T4" t="str">
            <v>19F</v>
          </cell>
          <cell r="U4" t="str">
            <v>6B</v>
          </cell>
          <cell r="V4">
            <v>2982</v>
          </cell>
          <cell r="W4">
            <v>1103.6400000000001</v>
          </cell>
          <cell r="X4">
            <v>0.37010060362173042</v>
          </cell>
          <cell r="Y4">
            <v>6.9675000000000002</v>
          </cell>
          <cell r="Z4">
            <v>102.2</v>
          </cell>
          <cell r="AA4">
            <v>37015.870000000003</v>
          </cell>
          <cell r="AB4">
            <v>11197.250287373707</v>
          </cell>
          <cell r="AC4">
            <v>0</v>
          </cell>
          <cell r="AD4">
            <v>0</v>
          </cell>
          <cell r="AE4">
            <v>0</v>
          </cell>
          <cell r="AF4">
            <v>62</v>
          </cell>
          <cell r="AG4">
            <v>3</v>
          </cell>
          <cell r="AH4">
            <v>1079.69</v>
          </cell>
          <cell r="AI4">
            <v>96800</v>
          </cell>
          <cell r="AJ4">
            <v>156129.03225806452</v>
          </cell>
          <cell r="AK4">
            <v>28000</v>
          </cell>
          <cell r="AL4">
            <v>0</v>
          </cell>
          <cell r="AM4">
            <v>96800</v>
          </cell>
          <cell r="AN4">
            <v>156129.03225806452</v>
          </cell>
          <cell r="AO4">
            <v>28000</v>
          </cell>
          <cell r="AP4">
            <v>0</v>
          </cell>
          <cell r="AQ4">
            <v>99000</v>
          </cell>
          <cell r="AR4">
            <v>159677.4193548387</v>
          </cell>
          <cell r="AS4">
            <v>30000</v>
          </cell>
          <cell r="AT4">
            <v>0</v>
          </cell>
          <cell r="AU4">
            <v>99000</v>
          </cell>
          <cell r="AV4">
            <v>159677.4193548387</v>
          </cell>
          <cell r="AW4">
            <v>30000</v>
          </cell>
          <cell r="AX4">
            <v>754</v>
          </cell>
          <cell r="AY4">
            <v>93500</v>
          </cell>
          <cell r="AZ4">
            <v>150806.45161290321</v>
          </cell>
          <cell r="BA4">
            <v>30000</v>
          </cell>
          <cell r="BB4">
            <v>3000</v>
          </cell>
          <cell r="BC4">
            <v>93500</v>
          </cell>
          <cell r="BD4">
            <v>150806.45161290321</v>
          </cell>
          <cell r="BE4">
            <v>30000</v>
          </cell>
          <cell r="BF4">
            <v>1059</v>
          </cell>
          <cell r="BG4">
            <v>93500</v>
          </cell>
          <cell r="BH4">
            <v>150806.45161290321</v>
          </cell>
          <cell r="BI4">
            <v>30000</v>
          </cell>
          <cell r="BJ4">
            <v>1059</v>
          </cell>
          <cell r="BK4">
            <v>93500</v>
          </cell>
          <cell r="BL4">
            <v>150806.45161290321</v>
          </cell>
          <cell r="BM4">
            <v>30000</v>
          </cell>
          <cell r="BN4">
            <v>475</v>
          </cell>
          <cell r="BO4">
            <v>93500</v>
          </cell>
          <cell r="BP4">
            <v>150806.45161290321</v>
          </cell>
          <cell r="BQ4">
            <v>30000</v>
          </cell>
          <cell r="BR4">
            <v>0</v>
          </cell>
          <cell r="BS4">
            <v>93500</v>
          </cell>
          <cell r="BT4">
            <v>150806.45161290321</v>
          </cell>
          <cell r="BU4">
            <v>30000</v>
          </cell>
          <cell r="BV4">
            <v>143.36000000000001</v>
          </cell>
          <cell r="BW4">
            <v>93500</v>
          </cell>
          <cell r="BX4">
            <v>150806.45161290321</v>
          </cell>
          <cell r="BY4">
            <v>30000</v>
          </cell>
          <cell r="BZ4">
            <v>0</v>
          </cell>
          <cell r="CA4">
            <v>93500</v>
          </cell>
          <cell r="CB4">
            <v>150806.45161290321</v>
          </cell>
          <cell r="CC4">
            <v>30000</v>
          </cell>
          <cell r="CD4">
            <v>0</v>
          </cell>
          <cell r="CG4">
            <v>93500</v>
          </cell>
          <cell r="CH4">
            <v>150806.45161290321</v>
          </cell>
          <cell r="CI4">
            <v>30000</v>
          </cell>
          <cell r="CJ4">
            <v>0</v>
          </cell>
        </row>
        <row r="5">
          <cell r="A5" t="str">
            <v>CBD</v>
          </cell>
          <cell r="B5" t="str">
            <v>HanMi Bank</v>
          </cell>
          <cell r="C5" t="str">
            <v>a</v>
          </cell>
          <cell r="D5" t="str">
            <v>a</v>
          </cell>
          <cell r="E5" t="str">
            <v>a</v>
          </cell>
          <cell r="F5" t="str">
            <v>all</v>
          </cell>
          <cell r="K5">
            <v>62</v>
          </cell>
          <cell r="L5" t="str">
            <v>유</v>
          </cell>
          <cell r="M5" t="str">
            <v>유</v>
          </cell>
          <cell r="O5" t="str">
            <v>중구</v>
          </cell>
          <cell r="P5" t="str">
            <v>다동</v>
          </cell>
          <cell r="Q5">
            <v>39</v>
          </cell>
          <cell r="R5">
            <v>97.7</v>
          </cell>
          <cell r="S5">
            <v>1997</v>
          </cell>
          <cell r="T5" t="str">
            <v>20F</v>
          </cell>
          <cell r="U5" t="str">
            <v>7B</v>
          </cell>
          <cell r="V5">
            <v>2846.7</v>
          </cell>
          <cell r="W5">
            <v>1197.3599999999999</v>
          </cell>
          <cell r="X5">
            <v>0.42061334176414794</v>
          </cell>
          <cell r="Y5">
            <v>7.8700999999999999</v>
          </cell>
          <cell r="Z5">
            <v>105.68</v>
          </cell>
          <cell r="AA5">
            <v>39624.15</v>
          </cell>
          <cell r="AB5">
            <v>11986.251436868535</v>
          </cell>
          <cell r="AC5">
            <v>0</v>
          </cell>
          <cell r="AD5">
            <v>0</v>
          </cell>
          <cell r="AE5">
            <v>0</v>
          </cell>
          <cell r="AF5">
            <v>63</v>
          </cell>
          <cell r="AG5">
            <v>3</v>
          </cell>
          <cell r="AH5">
            <v>1129.3499999999999</v>
          </cell>
          <cell r="AI5">
            <v>93500</v>
          </cell>
          <cell r="AJ5">
            <v>148412.6984126984</v>
          </cell>
          <cell r="AK5">
            <v>23000</v>
          </cell>
          <cell r="AL5">
            <v>0</v>
          </cell>
          <cell r="AM5">
            <v>93500</v>
          </cell>
          <cell r="AN5">
            <v>148412.6984126984</v>
          </cell>
          <cell r="AO5">
            <v>30000</v>
          </cell>
          <cell r="AP5">
            <v>650</v>
          </cell>
          <cell r="AQ5">
            <v>93500</v>
          </cell>
          <cell r="AR5">
            <v>148412.6984126984</v>
          </cell>
          <cell r="AS5">
            <v>30000</v>
          </cell>
          <cell r="AT5">
            <v>530</v>
          </cell>
          <cell r="AU5">
            <v>88000</v>
          </cell>
          <cell r="AV5">
            <v>139682.53968253967</v>
          </cell>
          <cell r="AW5">
            <v>30000</v>
          </cell>
          <cell r="AX5">
            <v>530</v>
          </cell>
          <cell r="AY5">
            <v>82500</v>
          </cell>
          <cell r="AZ5">
            <v>130952.38095238095</v>
          </cell>
          <cell r="BA5">
            <v>30000</v>
          </cell>
          <cell r="BB5">
            <v>0</v>
          </cell>
          <cell r="BC5">
            <v>88000</v>
          </cell>
          <cell r="BD5">
            <v>139682.53968253967</v>
          </cell>
          <cell r="BE5">
            <v>30000</v>
          </cell>
          <cell r="BF5">
            <v>0</v>
          </cell>
          <cell r="BG5">
            <v>88000</v>
          </cell>
          <cell r="BH5">
            <v>139682.53968253967</v>
          </cell>
          <cell r="BI5">
            <v>30000</v>
          </cell>
          <cell r="BJ5">
            <v>0</v>
          </cell>
          <cell r="BK5">
            <v>88000</v>
          </cell>
          <cell r="BL5">
            <v>139682.53968253967</v>
          </cell>
          <cell r="BM5">
            <v>30000</v>
          </cell>
          <cell r="BN5">
            <v>0</v>
          </cell>
          <cell r="BO5">
            <v>88000</v>
          </cell>
          <cell r="BP5">
            <v>139682.53968253967</v>
          </cell>
          <cell r="BQ5">
            <v>30000</v>
          </cell>
          <cell r="BR5">
            <v>0</v>
          </cell>
          <cell r="BS5">
            <v>88000</v>
          </cell>
          <cell r="BT5">
            <v>139682.53968253967</v>
          </cell>
          <cell r="BU5">
            <v>30000</v>
          </cell>
          <cell r="BV5">
            <v>0</v>
          </cell>
          <cell r="BW5">
            <v>88000</v>
          </cell>
          <cell r="BX5">
            <v>139682.53968253967</v>
          </cell>
          <cell r="BY5">
            <v>30000</v>
          </cell>
          <cell r="BZ5">
            <v>0</v>
          </cell>
          <cell r="CA5">
            <v>93000</v>
          </cell>
          <cell r="CB5">
            <v>147619.0476190476</v>
          </cell>
          <cell r="CC5">
            <v>30000</v>
          </cell>
          <cell r="CD5">
            <v>0</v>
          </cell>
          <cell r="CG5">
            <v>93000</v>
          </cell>
          <cell r="CH5">
            <v>147619.0476190476</v>
          </cell>
          <cell r="CI5">
            <v>30000</v>
          </cell>
          <cell r="CJ5">
            <v>0</v>
          </cell>
        </row>
        <row r="6">
          <cell r="A6" t="str">
            <v>CBD</v>
          </cell>
          <cell r="B6" t="str">
            <v>KwangHwaMoon</v>
          </cell>
          <cell r="C6" t="str">
            <v>a</v>
          </cell>
          <cell r="D6" t="str">
            <v>a</v>
          </cell>
          <cell r="E6" t="str">
            <v>a</v>
          </cell>
          <cell r="F6" t="str">
            <v>all</v>
          </cell>
          <cell r="L6" t="str">
            <v>유</v>
          </cell>
          <cell r="M6" t="str">
            <v>유</v>
          </cell>
          <cell r="O6" t="str">
            <v>중구</v>
          </cell>
          <cell r="P6" t="str">
            <v>태평로 1가</v>
          </cell>
          <cell r="Q6" t="str">
            <v>64-8</v>
          </cell>
          <cell r="R6">
            <v>91.5</v>
          </cell>
          <cell r="S6">
            <v>1991</v>
          </cell>
          <cell r="T6" t="str">
            <v>20F</v>
          </cell>
          <cell r="U6" t="str">
            <v>5B</v>
          </cell>
          <cell r="V6">
            <v>0</v>
          </cell>
          <cell r="W6">
            <v>0</v>
          </cell>
          <cell r="X6">
            <v>0</v>
          </cell>
          <cell r="Y6">
            <v>0</v>
          </cell>
          <cell r="Z6">
            <v>0</v>
          </cell>
          <cell r="AA6">
            <v>45510.948600000003</v>
          </cell>
          <cell r="AB6">
            <v>13767</v>
          </cell>
          <cell r="AC6">
            <v>0</v>
          </cell>
          <cell r="AD6">
            <v>0</v>
          </cell>
          <cell r="AE6">
            <v>0</v>
          </cell>
          <cell r="AF6">
            <v>62</v>
          </cell>
          <cell r="AG6">
            <v>0</v>
          </cell>
          <cell r="AH6">
            <v>0</v>
          </cell>
          <cell r="AI6">
            <v>90600</v>
          </cell>
          <cell r="AJ6">
            <v>146129.03225806452</v>
          </cell>
          <cell r="AK6">
            <v>30500</v>
          </cell>
          <cell r="AL6">
            <v>242</v>
          </cell>
          <cell r="AM6">
            <v>90600</v>
          </cell>
          <cell r="AN6">
            <v>146129.03225806452</v>
          </cell>
          <cell r="AO6">
            <v>30500</v>
          </cell>
          <cell r="AP6">
            <v>500</v>
          </cell>
          <cell r="AQ6">
            <v>90600</v>
          </cell>
          <cell r="AR6">
            <v>146129.03225806452</v>
          </cell>
          <cell r="AS6">
            <v>30500</v>
          </cell>
          <cell r="AT6">
            <v>1629</v>
          </cell>
          <cell r="AU6">
            <v>90600</v>
          </cell>
          <cell r="AV6">
            <v>146129.03225806452</v>
          </cell>
          <cell r="AW6">
            <v>30500</v>
          </cell>
          <cell r="AX6">
            <v>2500</v>
          </cell>
          <cell r="AY6">
            <v>85300</v>
          </cell>
          <cell r="AZ6">
            <v>137580.64516129033</v>
          </cell>
          <cell r="BA6">
            <v>30500</v>
          </cell>
          <cell r="BB6">
            <v>2700</v>
          </cell>
          <cell r="BC6">
            <v>85300</v>
          </cell>
          <cell r="BD6">
            <v>137580.64516129033</v>
          </cell>
          <cell r="BE6">
            <v>30500</v>
          </cell>
          <cell r="BF6">
            <v>2000</v>
          </cell>
          <cell r="BG6">
            <v>85300</v>
          </cell>
          <cell r="BH6">
            <v>137580.64516129033</v>
          </cell>
          <cell r="BI6">
            <v>30500</v>
          </cell>
          <cell r="BJ6">
            <v>2300</v>
          </cell>
          <cell r="BK6">
            <v>85300</v>
          </cell>
          <cell r="BL6">
            <v>137580.64516129033</v>
          </cell>
          <cell r="BM6">
            <v>30500</v>
          </cell>
          <cell r="BN6">
            <v>2300</v>
          </cell>
          <cell r="BO6">
            <v>90600</v>
          </cell>
          <cell r="BP6">
            <v>146129.03225806452</v>
          </cell>
          <cell r="BQ6">
            <v>30500</v>
          </cell>
          <cell r="BR6">
            <v>2197</v>
          </cell>
          <cell r="BS6">
            <v>90600</v>
          </cell>
          <cell r="BT6">
            <v>146129.03225806452</v>
          </cell>
          <cell r="BU6">
            <v>30500</v>
          </cell>
          <cell r="BV6">
            <v>1180</v>
          </cell>
          <cell r="BW6">
            <v>90600</v>
          </cell>
          <cell r="BX6">
            <v>146129.03225806452</v>
          </cell>
          <cell r="BY6">
            <v>30500</v>
          </cell>
          <cell r="BZ6">
            <v>1500</v>
          </cell>
          <cell r="CA6">
            <v>90600</v>
          </cell>
          <cell r="CB6">
            <v>146129.03225806452</v>
          </cell>
          <cell r="CC6">
            <v>30500</v>
          </cell>
          <cell r="CD6">
            <v>250</v>
          </cell>
          <cell r="CG6">
            <v>90600</v>
          </cell>
          <cell r="CH6">
            <v>146129.03225806452</v>
          </cell>
          <cell r="CI6">
            <v>30500</v>
          </cell>
          <cell r="CJ6">
            <v>200</v>
          </cell>
        </row>
        <row r="7">
          <cell r="A7" t="str">
            <v>CBD</v>
          </cell>
          <cell r="B7" t="str">
            <v>KyoBo</v>
          </cell>
          <cell r="C7" t="str">
            <v>a</v>
          </cell>
          <cell r="D7" t="str">
            <v>a</v>
          </cell>
          <cell r="E7" t="str">
            <v>a</v>
          </cell>
          <cell r="F7" t="str">
            <v>all</v>
          </cell>
          <cell r="K7">
            <v>31</v>
          </cell>
          <cell r="L7" t="str">
            <v>유</v>
          </cell>
          <cell r="M7" t="str">
            <v>유</v>
          </cell>
          <cell r="O7" t="str">
            <v>종로구</v>
          </cell>
          <cell r="P7" t="str">
            <v>종로1가</v>
          </cell>
          <cell r="Q7">
            <v>1</v>
          </cell>
          <cell r="R7">
            <v>84.12</v>
          </cell>
          <cell r="S7">
            <v>1984</v>
          </cell>
          <cell r="T7" t="str">
            <v>22F</v>
          </cell>
          <cell r="U7" t="str">
            <v>3B</v>
          </cell>
          <cell r="V7">
            <v>0</v>
          </cell>
          <cell r="W7">
            <v>0</v>
          </cell>
          <cell r="X7">
            <v>0</v>
          </cell>
          <cell r="Y7">
            <v>0</v>
          </cell>
          <cell r="Z7">
            <v>0</v>
          </cell>
          <cell r="AA7">
            <v>94810.08</v>
          </cell>
          <cell r="AB7">
            <v>28679.920140359369</v>
          </cell>
          <cell r="AC7">
            <v>0</v>
          </cell>
          <cell r="AD7">
            <v>0</v>
          </cell>
          <cell r="AE7">
            <v>0</v>
          </cell>
          <cell r="AF7">
            <v>74.099999999999994</v>
          </cell>
          <cell r="AG7">
            <v>5</v>
          </cell>
          <cell r="AH7">
            <v>3091.5</v>
          </cell>
          <cell r="AI7">
            <v>103600</v>
          </cell>
          <cell r="AJ7">
            <v>139811.06612685561</v>
          </cell>
          <cell r="AK7">
            <v>31800</v>
          </cell>
          <cell r="AL7">
            <v>0</v>
          </cell>
          <cell r="AM7">
            <v>103600</v>
          </cell>
          <cell r="AN7">
            <v>139811.06612685561</v>
          </cell>
          <cell r="AO7">
            <v>31800</v>
          </cell>
          <cell r="AP7">
            <v>0</v>
          </cell>
          <cell r="AQ7">
            <v>103600</v>
          </cell>
          <cell r="AR7">
            <v>139811.06612685561</v>
          </cell>
          <cell r="AS7">
            <v>31800</v>
          </cell>
          <cell r="AT7">
            <v>200</v>
          </cell>
          <cell r="AU7">
            <v>103600</v>
          </cell>
          <cell r="AV7">
            <v>139811.06612685561</v>
          </cell>
          <cell r="AW7">
            <v>31800</v>
          </cell>
          <cell r="AX7">
            <v>300</v>
          </cell>
          <cell r="AY7">
            <v>103600</v>
          </cell>
          <cell r="AZ7">
            <v>139811.06612685561</v>
          </cell>
          <cell r="BA7">
            <v>31800</v>
          </cell>
          <cell r="BB7">
            <v>600</v>
          </cell>
          <cell r="BC7">
            <v>103600</v>
          </cell>
          <cell r="BD7">
            <v>139811.06612685561</v>
          </cell>
          <cell r="BE7">
            <v>31000</v>
          </cell>
          <cell r="BF7">
            <v>1000</v>
          </cell>
          <cell r="BG7">
            <v>97100</v>
          </cell>
          <cell r="BH7">
            <v>131039.1363022942</v>
          </cell>
          <cell r="BI7">
            <v>31000</v>
          </cell>
          <cell r="BJ7">
            <v>1100</v>
          </cell>
          <cell r="BK7">
            <v>97100</v>
          </cell>
          <cell r="BL7">
            <v>131039.1363022942</v>
          </cell>
          <cell r="BM7">
            <v>31000</v>
          </cell>
          <cell r="BN7">
            <v>1100</v>
          </cell>
          <cell r="BO7">
            <v>93600</v>
          </cell>
          <cell r="BP7">
            <v>126315.78947368421</v>
          </cell>
          <cell r="BQ7">
            <v>31800</v>
          </cell>
          <cell r="BR7">
            <v>1000</v>
          </cell>
          <cell r="BS7">
            <v>93600</v>
          </cell>
          <cell r="BT7">
            <v>126315.78947368421</v>
          </cell>
          <cell r="BU7">
            <v>31800</v>
          </cell>
          <cell r="BV7">
            <v>800</v>
          </cell>
          <cell r="BW7">
            <v>93600</v>
          </cell>
          <cell r="BX7">
            <v>126315.78947368421</v>
          </cell>
          <cell r="BY7">
            <v>31800</v>
          </cell>
          <cell r="BZ7">
            <v>0</v>
          </cell>
          <cell r="CA7">
            <v>93600</v>
          </cell>
          <cell r="CB7">
            <v>126315.78947368421</v>
          </cell>
          <cell r="CC7">
            <v>31800</v>
          </cell>
          <cell r="CD7">
            <v>450</v>
          </cell>
          <cell r="CG7">
            <v>93600</v>
          </cell>
          <cell r="CH7">
            <v>126315.78947368421</v>
          </cell>
          <cell r="CI7">
            <v>31800</v>
          </cell>
          <cell r="CJ7">
            <v>200</v>
          </cell>
        </row>
        <row r="8">
          <cell r="A8" t="str">
            <v>CBD</v>
          </cell>
          <cell r="B8" t="str">
            <v>NaeWoi</v>
          </cell>
          <cell r="C8" t="str">
            <v>b</v>
          </cell>
          <cell r="D8" t="str">
            <v>a</v>
          </cell>
          <cell r="E8" t="str">
            <v>a</v>
          </cell>
          <cell r="F8" t="str">
            <v>all</v>
          </cell>
          <cell r="L8" t="str">
            <v>유</v>
          </cell>
          <cell r="M8" t="str">
            <v>유</v>
          </cell>
          <cell r="O8" t="str">
            <v>중구</v>
          </cell>
          <cell r="P8" t="str">
            <v>을지로2가</v>
          </cell>
          <cell r="Q8">
            <v>6</v>
          </cell>
          <cell r="R8" t="str">
            <v>86.10</v>
          </cell>
          <cell r="S8">
            <v>1986</v>
          </cell>
          <cell r="T8" t="str">
            <v>15F</v>
          </cell>
          <cell r="U8" t="str">
            <v>3B</v>
          </cell>
          <cell r="V8">
            <v>0</v>
          </cell>
          <cell r="W8">
            <v>0</v>
          </cell>
          <cell r="X8">
            <v>0</v>
          </cell>
          <cell r="Y8">
            <v>0</v>
          </cell>
          <cell r="Z8">
            <v>0</v>
          </cell>
          <cell r="AA8">
            <v>33458.001799999998</v>
          </cell>
          <cell r="AB8">
            <v>10121</v>
          </cell>
          <cell r="AC8">
            <v>0</v>
          </cell>
          <cell r="AD8">
            <v>0</v>
          </cell>
          <cell r="AE8">
            <v>0</v>
          </cell>
          <cell r="AF8">
            <v>68</v>
          </cell>
          <cell r="AG8">
            <v>0</v>
          </cell>
          <cell r="AH8">
            <v>0</v>
          </cell>
          <cell r="AI8">
            <v>101200</v>
          </cell>
          <cell r="AJ8">
            <v>148823.5294117647</v>
          </cell>
          <cell r="AK8">
            <v>31000</v>
          </cell>
          <cell r="AL8">
            <v>400</v>
          </cell>
          <cell r="AM8">
            <v>101200</v>
          </cell>
          <cell r="AN8">
            <v>148823.5294117647</v>
          </cell>
          <cell r="AO8">
            <v>31000</v>
          </cell>
          <cell r="AP8">
            <v>400</v>
          </cell>
          <cell r="AQ8">
            <v>101200</v>
          </cell>
          <cell r="AR8">
            <v>148823.5294117647</v>
          </cell>
          <cell r="AS8">
            <v>31000</v>
          </cell>
          <cell r="AT8">
            <v>741</v>
          </cell>
          <cell r="AU8">
            <v>101200</v>
          </cell>
          <cell r="AV8">
            <v>148823.5294117647</v>
          </cell>
          <cell r="AW8">
            <v>31000</v>
          </cell>
          <cell r="AX8">
            <v>400</v>
          </cell>
          <cell r="AY8">
            <v>101200</v>
          </cell>
          <cell r="AZ8">
            <v>148823.5294117647</v>
          </cell>
          <cell r="BA8">
            <v>31000</v>
          </cell>
          <cell r="BB8">
            <v>500</v>
          </cell>
          <cell r="BC8">
            <v>91900</v>
          </cell>
          <cell r="BD8">
            <v>135147.0588235294</v>
          </cell>
          <cell r="BE8">
            <v>31000</v>
          </cell>
          <cell r="BF8">
            <v>0</v>
          </cell>
          <cell r="BG8">
            <v>91900</v>
          </cell>
          <cell r="BH8">
            <v>135147.0588235294</v>
          </cell>
          <cell r="BI8">
            <v>31000</v>
          </cell>
          <cell r="BJ8">
            <v>0</v>
          </cell>
          <cell r="BK8">
            <v>91900</v>
          </cell>
          <cell r="BL8">
            <v>135147.0588235294</v>
          </cell>
          <cell r="BM8">
            <v>31000</v>
          </cell>
          <cell r="BN8">
            <v>0</v>
          </cell>
          <cell r="BO8">
            <v>101200</v>
          </cell>
          <cell r="BP8">
            <v>148823.5294117647</v>
          </cell>
          <cell r="BQ8">
            <v>31000</v>
          </cell>
          <cell r="BR8">
            <v>0</v>
          </cell>
          <cell r="BS8">
            <v>101200</v>
          </cell>
          <cell r="BT8">
            <v>148823.5294117647</v>
          </cell>
          <cell r="BU8">
            <v>31000</v>
          </cell>
          <cell r="BV8">
            <v>0</v>
          </cell>
          <cell r="BW8">
            <v>101200</v>
          </cell>
          <cell r="BX8">
            <v>148823.5294117647</v>
          </cell>
          <cell r="BY8">
            <v>31000</v>
          </cell>
          <cell r="BZ8">
            <v>0</v>
          </cell>
          <cell r="CA8">
            <v>101200</v>
          </cell>
          <cell r="CB8">
            <v>148823.5294117647</v>
          </cell>
          <cell r="CC8">
            <v>31000</v>
          </cell>
          <cell r="CD8">
            <v>0</v>
          </cell>
          <cell r="CE8">
            <v>920000</v>
          </cell>
          <cell r="CF8">
            <v>92000</v>
          </cell>
          <cell r="CG8">
            <v>101200</v>
          </cell>
          <cell r="CH8">
            <v>148823.5294117647</v>
          </cell>
          <cell r="CI8">
            <v>31000</v>
          </cell>
          <cell r="CJ8">
            <v>0</v>
          </cell>
        </row>
        <row r="9">
          <cell r="A9" t="str">
            <v>CBD</v>
          </cell>
          <cell r="B9" t="str">
            <v>Samsung Fire Insurance</v>
          </cell>
          <cell r="C9" t="str">
            <v>a</v>
          </cell>
          <cell r="D9" t="str">
            <v>a</v>
          </cell>
          <cell r="E9" t="str">
            <v>a</v>
          </cell>
          <cell r="F9" t="str">
            <v>all</v>
          </cell>
          <cell r="K9">
            <v>56</v>
          </cell>
          <cell r="L9" t="str">
            <v>유</v>
          </cell>
          <cell r="M9" t="str">
            <v>유</v>
          </cell>
          <cell r="O9" t="str">
            <v>중구</v>
          </cell>
          <cell r="P9" t="str">
            <v>을지로1가</v>
          </cell>
          <cell r="Q9">
            <v>87</v>
          </cell>
          <cell r="R9">
            <v>89.2</v>
          </cell>
          <cell r="S9">
            <v>1989</v>
          </cell>
          <cell r="T9" t="str">
            <v>21F</v>
          </cell>
          <cell r="U9" t="str">
            <v>6B</v>
          </cell>
          <cell r="V9">
            <v>5169.8999999999996</v>
          </cell>
          <cell r="W9">
            <v>0</v>
          </cell>
          <cell r="X9">
            <v>0</v>
          </cell>
          <cell r="Y9">
            <v>0</v>
          </cell>
          <cell r="Z9">
            <v>0</v>
          </cell>
          <cell r="AA9">
            <v>55312.41</v>
          </cell>
          <cell r="AB9">
            <v>16731.92873132071</v>
          </cell>
          <cell r="AC9">
            <v>0</v>
          </cell>
          <cell r="AD9">
            <v>0</v>
          </cell>
          <cell r="AE9">
            <v>0</v>
          </cell>
          <cell r="AF9">
            <v>63</v>
          </cell>
          <cell r="AG9">
            <v>0</v>
          </cell>
          <cell r="AH9">
            <v>3</v>
          </cell>
          <cell r="AI9">
            <v>94600</v>
          </cell>
          <cell r="AJ9">
            <v>150158.73015873015</v>
          </cell>
          <cell r="AK9">
            <v>34000</v>
          </cell>
          <cell r="AL9">
            <v>0</v>
          </cell>
          <cell r="AM9">
            <v>94600</v>
          </cell>
          <cell r="AN9">
            <v>150158.73015873015</v>
          </cell>
          <cell r="AO9">
            <v>34000</v>
          </cell>
          <cell r="AP9">
            <v>400</v>
          </cell>
          <cell r="AQ9">
            <v>94600</v>
          </cell>
          <cell r="AR9">
            <v>150158.73015873015</v>
          </cell>
          <cell r="AS9">
            <v>34000</v>
          </cell>
          <cell r="AT9">
            <v>656</v>
          </cell>
          <cell r="AU9">
            <v>94600</v>
          </cell>
          <cell r="AV9">
            <v>150158.73015873015</v>
          </cell>
          <cell r="AW9">
            <v>37000</v>
          </cell>
          <cell r="AX9">
            <v>200</v>
          </cell>
          <cell r="AY9">
            <v>90585</v>
          </cell>
          <cell r="AZ9">
            <v>143785.71428571429</v>
          </cell>
          <cell r="BA9">
            <v>37000</v>
          </cell>
          <cell r="BB9">
            <v>170</v>
          </cell>
          <cell r="BC9">
            <v>85470</v>
          </cell>
          <cell r="BD9">
            <v>135666.66666666666</v>
          </cell>
          <cell r="BE9">
            <v>37000</v>
          </cell>
          <cell r="BF9">
            <v>440</v>
          </cell>
          <cell r="BG9">
            <v>85470</v>
          </cell>
          <cell r="BH9">
            <v>135666.66666666666</v>
          </cell>
          <cell r="BI9">
            <v>37000</v>
          </cell>
          <cell r="BJ9">
            <v>540</v>
          </cell>
          <cell r="BK9">
            <v>85470</v>
          </cell>
          <cell r="BL9">
            <v>135666.66666666666</v>
          </cell>
          <cell r="BM9">
            <v>37000</v>
          </cell>
          <cell r="BN9">
            <v>0</v>
          </cell>
          <cell r="BO9">
            <v>88000</v>
          </cell>
          <cell r="BP9">
            <v>139682.53968253967</v>
          </cell>
          <cell r="BQ9">
            <v>37000</v>
          </cell>
          <cell r="BR9">
            <v>0</v>
          </cell>
          <cell r="BS9">
            <v>88000</v>
          </cell>
          <cell r="BT9">
            <v>139682.53968253967</v>
          </cell>
          <cell r="BU9">
            <v>37000</v>
          </cell>
          <cell r="BV9">
            <v>0</v>
          </cell>
          <cell r="BW9">
            <v>96800</v>
          </cell>
          <cell r="BX9">
            <v>153650.79365079364</v>
          </cell>
          <cell r="BY9">
            <v>37000</v>
          </cell>
          <cell r="BZ9">
            <v>0</v>
          </cell>
          <cell r="CA9">
            <v>96800</v>
          </cell>
          <cell r="CB9">
            <v>153650.79365079364</v>
          </cell>
          <cell r="CC9">
            <v>37000</v>
          </cell>
          <cell r="CD9">
            <v>0</v>
          </cell>
          <cell r="CE9">
            <v>880000</v>
          </cell>
          <cell r="CF9">
            <v>88000</v>
          </cell>
          <cell r="CG9">
            <v>96800</v>
          </cell>
          <cell r="CH9">
            <v>153650.79365079364</v>
          </cell>
          <cell r="CI9">
            <v>37000</v>
          </cell>
          <cell r="CJ9">
            <v>0</v>
          </cell>
        </row>
        <row r="10">
          <cell r="A10" t="str">
            <v>CBD</v>
          </cell>
          <cell r="B10" t="str">
            <v>SeiAn</v>
          </cell>
          <cell r="C10" t="str">
            <v>a</v>
          </cell>
          <cell r="D10" t="str">
            <v>a</v>
          </cell>
          <cell r="E10" t="str">
            <v>a</v>
          </cell>
          <cell r="F10" t="str">
            <v>all</v>
          </cell>
          <cell r="K10">
            <v>44</v>
          </cell>
          <cell r="L10" t="str">
            <v>유</v>
          </cell>
          <cell r="M10" t="str">
            <v>유</v>
          </cell>
          <cell r="O10" t="str">
            <v>종로구</v>
          </cell>
          <cell r="P10" t="str">
            <v>신문로1가</v>
          </cell>
          <cell r="Q10">
            <v>116</v>
          </cell>
          <cell r="R10">
            <v>95.3</v>
          </cell>
          <cell r="S10">
            <v>1995</v>
          </cell>
          <cell r="T10" t="str">
            <v>20F</v>
          </cell>
          <cell r="U10" t="str">
            <v>6B</v>
          </cell>
          <cell r="V10">
            <v>3346.4</v>
          </cell>
          <cell r="W10">
            <v>1201.19</v>
          </cell>
          <cell r="X10">
            <v>0.35894991632799428</v>
          </cell>
          <cell r="Y10">
            <v>6.6947000000000001</v>
          </cell>
          <cell r="Z10">
            <v>83.85</v>
          </cell>
          <cell r="AA10">
            <v>42283.42</v>
          </cell>
          <cell r="AB10">
            <v>12790.676991953535</v>
          </cell>
          <cell r="AC10">
            <v>0</v>
          </cell>
          <cell r="AD10">
            <v>0</v>
          </cell>
          <cell r="AE10">
            <v>0</v>
          </cell>
          <cell r="AF10">
            <v>57</v>
          </cell>
          <cell r="AG10">
            <v>2</v>
          </cell>
          <cell r="AH10">
            <v>1122</v>
          </cell>
          <cell r="AU10">
            <v>88600</v>
          </cell>
          <cell r="AV10">
            <v>155438.59649122809</v>
          </cell>
          <cell r="AW10">
            <v>29000</v>
          </cell>
          <cell r="AX10">
            <v>1500</v>
          </cell>
          <cell r="AY10">
            <v>84000</v>
          </cell>
          <cell r="AZ10">
            <v>147368.4210526316</v>
          </cell>
          <cell r="BA10">
            <v>29000</v>
          </cell>
          <cell r="BB10">
            <v>2250</v>
          </cell>
          <cell r="BC10">
            <v>84000</v>
          </cell>
          <cell r="BD10">
            <v>147368.4210526316</v>
          </cell>
          <cell r="BE10">
            <v>29000</v>
          </cell>
          <cell r="BF10">
            <v>4068</v>
          </cell>
          <cell r="BG10">
            <v>84000</v>
          </cell>
          <cell r="BH10">
            <v>147368.4210526316</v>
          </cell>
          <cell r="BI10">
            <v>29000</v>
          </cell>
          <cell r="BJ10">
            <v>4068</v>
          </cell>
          <cell r="BK10">
            <v>84000</v>
          </cell>
          <cell r="BL10">
            <v>147368.4210526316</v>
          </cell>
          <cell r="BM10">
            <v>29000</v>
          </cell>
          <cell r="BN10">
            <v>4068</v>
          </cell>
          <cell r="BO10">
            <v>74750</v>
          </cell>
          <cell r="BP10">
            <v>131140.35087719301</v>
          </cell>
          <cell r="BQ10">
            <v>29000</v>
          </cell>
          <cell r="BR10">
            <v>4000</v>
          </cell>
          <cell r="BS10">
            <v>74750</v>
          </cell>
          <cell r="BT10">
            <v>131140.35087719301</v>
          </cell>
          <cell r="BU10">
            <v>29000</v>
          </cell>
          <cell r="BV10">
            <v>454.38596491228071</v>
          </cell>
          <cell r="BW10">
            <v>79350</v>
          </cell>
          <cell r="BX10">
            <v>139210.5263157895</v>
          </cell>
          <cell r="BY10">
            <v>29000</v>
          </cell>
          <cell r="BZ10">
            <v>900</v>
          </cell>
          <cell r="CA10">
            <v>79350</v>
          </cell>
          <cell r="CB10">
            <v>139210.5263157895</v>
          </cell>
          <cell r="CC10">
            <v>29000</v>
          </cell>
          <cell r="CD10">
            <v>500</v>
          </cell>
          <cell r="CE10">
            <v>700000</v>
          </cell>
          <cell r="CF10">
            <v>73500</v>
          </cell>
          <cell r="CG10">
            <v>80500</v>
          </cell>
          <cell r="CH10">
            <v>141228.0701754386</v>
          </cell>
          <cell r="CI10">
            <v>29000</v>
          </cell>
          <cell r="CJ10">
            <v>0</v>
          </cell>
        </row>
        <row r="11">
          <cell r="A11" t="str">
            <v>CBD</v>
          </cell>
          <cell r="B11" t="str">
            <v>Hanwha Sogong</v>
          </cell>
          <cell r="C11" t="str">
            <v>a</v>
          </cell>
          <cell r="D11" t="str">
            <v>a</v>
          </cell>
          <cell r="E11" t="str">
            <v>a</v>
          </cell>
          <cell r="F11" t="str">
            <v>all</v>
          </cell>
          <cell r="K11">
            <v>111</v>
          </cell>
          <cell r="L11" t="str">
            <v>유</v>
          </cell>
          <cell r="M11" t="str">
            <v>유</v>
          </cell>
          <cell r="O11" t="str">
            <v>중구</v>
          </cell>
          <cell r="P11" t="str">
            <v>소공동</v>
          </cell>
          <cell r="Q11" t="str">
            <v>110외 1필지</v>
          </cell>
          <cell r="R11">
            <v>93.3</v>
          </cell>
          <cell r="S11">
            <v>1993</v>
          </cell>
          <cell r="T11" t="str">
            <v>19F</v>
          </cell>
          <cell r="U11" t="str">
            <v>8B</v>
          </cell>
          <cell r="V11">
            <v>3115</v>
          </cell>
          <cell r="W11">
            <v>1475.53</v>
          </cell>
          <cell r="X11">
            <v>0.47368539325842696</v>
          </cell>
          <cell r="Y11">
            <v>6.8243999999999998</v>
          </cell>
          <cell r="Z11">
            <v>80.474999999999994</v>
          </cell>
          <cell r="AA11">
            <v>48561.53</v>
          </cell>
          <cell r="AB11">
            <v>14689.796720914755</v>
          </cell>
          <cell r="AC11">
            <v>0</v>
          </cell>
          <cell r="AD11">
            <v>0</v>
          </cell>
          <cell r="AE11">
            <v>0</v>
          </cell>
          <cell r="AF11">
            <v>51</v>
          </cell>
          <cell r="AG11">
            <v>3</v>
          </cell>
          <cell r="AH11">
            <v>1240.19</v>
          </cell>
          <cell r="AU11">
            <v>93500</v>
          </cell>
          <cell r="AV11">
            <v>183333.33333333334</v>
          </cell>
          <cell r="AW11">
            <v>30000</v>
          </cell>
          <cell r="AX11">
            <v>1275</v>
          </cell>
          <cell r="AY11">
            <v>93500</v>
          </cell>
          <cell r="AZ11">
            <v>183333.33333333334</v>
          </cell>
          <cell r="BA11">
            <v>30000</v>
          </cell>
          <cell r="BB11">
            <v>1270</v>
          </cell>
          <cell r="BC11">
            <v>93500</v>
          </cell>
          <cell r="BD11">
            <v>183333.33333333334</v>
          </cell>
          <cell r="BE11">
            <v>30000</v>
          </cell>
          <cell r="BF11">
            <v>750</v>
          </cell>
          <cell r="BG11">
            <v>93500</v>
          </cell>
          <cell r="BH11">
            <v>183333.33333333334</v>
          </cell>
          <cell r="BI11">
            <v>30000</v>
          </cell>
          <cell r="BJ11">
            <v>1552</v>
          </cell>
          <cell r="BK11">
            <v>93500</v>
          </cell>
          <cell r="BL11">
            <v>183333.33333333334</v>
          </cell>
          <cell r="BM11">
            <v>30000</v>
          </cell>
          <cell r="BN11">
            <v>0</v>
          </cell>
          <cell r="BO11">
            <v>93500</v>
          </cell>
          <cell r="BP11">
            <v>183333.33333333334</v>
          </cell>
          <cell r="BQ11">
            <v>30000</v>
          </cell>
          <cell r="BR11">
            <v>98</v>
          </cell>
          <cell r="BS11">
            <v>93500</v>
          </cell>
          <cell r="BT11">
            <v>183333.33333333334</v>
          </cell>
          <cell r="BU11">
            <v>30000</v>
          </cell>
          <cell r="BV11">
            <v>100</v>
          </cell>
          <cell r="BW11">
            <v>93500</v>
          </cell>
          <cell r="BX11">
            <v>183333.33333333334</v>
          </cell>
          <cell r="BY11">
            <v>30000</v>
          </cell>
          <cell r="BZ11">
            <v>0</v>
          </cell>
          <cell r="CA11">
            <v>93500</v>
          </cell>
          <cell r="CB11">
            <v>183333.33333333334</v>
          </cell>
          <cell r="CC11">
            <v>30000</v>
          </cell>
          <cell r="CD11">
            <v>0</v>
          </cell>
          <cell r="CG11">
            <v>93500</v>
          </cell>
          <cell r="CH11">
            <v>183333.33333333334</v>
          </cell>
          <cell r="CI11">
            <v>30000</v>
          </cell>
          <cell r="CJ11">
            <v>0</v>
          </cell>
        </row>
        <row r="12">
          <cell r="A12" t="str">
            <v>CBD</v>
          </cell>
          <cell r="B12" t="str">
            <v>Yonsei</v>
          </cell>
          <cell r="C12" t="str">
            <v>b</v>
          </cell>
          <cell r="D12" t="str">
            <v>a</v>
          </cell>
          <cell r="E12" t="str">
            <v>a</v>
          </cell>
          <cell r="F12" t="str">
            <v>all</v>
          </cell>
          <cell r="L12" t="str">
            <v>유</v>
          </cell>
          <cell r="M12" t="str">
            <v>유</v>
          </cell>
          <cell r="O12" t="str">
            <v>중구</v>
          </cell>
          <cell r="P12" t="str">
            <v>남대문로5가</v>
          </cell>
          <cell r="Q12" t="str">
            <v>84-11</v>
          </cell>
          <cell r="R12">
            <v>93.12</v>
          </cell>
          <cell r="S12">
            <v>1993</v>
          </cell>
          <cell r="T12" t="str">
            <v>24F</v>
          </cell>
          <cell r="U12" t="str">
            <v>6B</v>
          </cell>
          <cell r="V12">
            <v>0</v>
          </cell>
          <cell r="W12">
            <v>0</v>
          </cell>
          <cell r="X12">
            <v>0</v>
          </cell>
          <cell r="Y12">
            <v>0</v>
          </cell>
          <cell r="Z12">
            <v>0</v>
          </cell>
          <cell r="AA12">
            <v>108886.44040000001</v>
          </cell>
          <cell r="AB12">
            <v>32938</v>
          </cell>
          <cell r="AC12">
            <v>0</v>
          </cell>
          <cell r="AD12">
            <v>0</v>
          </cell>
          <cell r="AE12">
            <v>0</v>
          </cell>
          <cell r="AF12">
            <v>66</v>
          </cell>
          <cell r="AG12">
            <v>0</v>
          </cell>
          <cell r="AH12">
            <v>0</v>
          </cell>
          <cell r="AI12">
            <v>82500</v>
          </cell>
          <cell r="AJ12">
            <v>125000</v>
          </cell>
          <cell r="AK12">
            <v>29200</v>
          </cell>
          <cell r="AL12">
            <v>2400</v>
          </cell>
          <cell r="AM12">
            <v>82500</v>
          </cell>
          <cell r="AN12">
            <v>125000</v>
          </cell>
          <cell r="AO12">
            <v>29200</v>
          </cell>
          <cell r="AP12">
            <v>350</v>
          </cell>
          <cell r="AQ12">
            <v>82500</v>
          </cell>
          <cell r="AR12">
            <v>125000</v>
          </cell>
          <cell r="AS12">
            <v>29200</v>
          </cell>
          <cell r="AT12">
            <v>654</v>
          </cell>
          <cell r="AU12">
            <v>82500</v>
          </cell>
          <cell r="AV12">
            <v>125000</v>
          </cell>
          <cell r="AW12">
            <v>29200</v>
          </cell>
          <cell r="AX12">
            <v>2000</v>
          </cell>
          <cell r="AY12">
            <v>66000</v>
          </cell>
          <cell r="AZ12">
            <v>100000</v>
          </cell>
          <cell r="BA12">
            <v>29200</v>
          </cell>
          <cell r="BB12">
            <v>600</v>
          </cell>
          <cell r="BC12">
            <v>66000</v>
          </cell>
          <cell r="BD12">
            <v>100000</v>
          </cell>
          <cell r="BE12">
            <v>29200</v>
          </cell>
          <cell r="BF12">
            <v>9500</v>
          </cell>
          <cell r="BG12">
            <v>66000</v>
          </cell>
          <cell r="BH12">
            <v>100000</v>
          </cell>
          <cell r="BI12">
            <v>29200</v>
          </cell>
          <cell r="BJ12">
            <v>9050</v>
          </cell>
          <cell r="BK12">
            <v>66000</v>
          </cell>
          <cell r="BL12">
            <v>100000</v>
          </cell>
          <cell r="BM12">
            <v>29200</v>
          </cell>
          <cell r="BN12">
            <v>9500</v>
          </cell>
          <cell r="BO12">
            <v>66000</v>
          </cell>
          <cell r="BP12">
            <v>100000</v>
          </cell>
          <cell r="BQ12">
            <v>29200</v>
          </cell>
          <cell r="BR12">
            <v>4800</v>
          </cell>
          <cell r="BS12">
            <v>66000</v>
          </cell>
          <cell r="BT12">
            <v>100000</v>
          </cell>
          <cell r="BU12">
            <v>29200</v>
          </cell>
          <cell r="BV12">
            <v>9500</v>
          </cell>
          <cell r="BW12">
            <v>71500</v>
          </cell>
          <cell r="BX12">
            <v>108333.33333333333</v>
          </cell>
          <cell r="BY12">
            <v>29200</v>
          </cell>
          <cell r="BZ12">
            <v>4000</v>
          </cell>
          <cell r="CA12">
            <v>71500</v>
          </cell>
          <cell r="CB12">
            <v>108333.33333333333</v>
          </cell>
          <cell r="CC12">
            <v>29200</v>
          </cell>
          <cell r="CD12">
            <v>0</v>
          </cell>
          <cell r="CG12">
            <v>71500</v>
          </cell>
          <cell r="CH12">
            <v>108333.33333333333</v>
          </cell>
          <cell r="CI12">
            <v>29200</v>
          </cell>
          <cell r="CJ12">
            <v>0</v>
          </cell>
        </row>
        <row r="13">
          <cell r="A13" t="str">
            <v>CBD</v>
          </cell>
          <cell r="B13" t="str">
            <v>YoungPoong</v>
          </cell>
          <cell r="C13" t="str">
            <v>a</v>
          </cell>
          <cell r="D13" t="str">
            <v>a</v>
          </cell>
          <cell r="E13" t="str">
            <v>a</v>
          </cell>
          <cell r="F13" t="str">
            <v>all</v>
          </cell>
          <cell r="K13">
            <v>24</v>
          </cell>
          <cell r="L13" t="str">
            <v>유</v>
          </cell>
          <cell r="M13" t="str">
            <v>유</v>
          </cell>
          <cell r="O13" t="str">
            <v>중구</v>
          </cell>
          <cell r="P13" t="str">
            <v>서린동</v>
          </cell>
          <cell r="Q13">
            <v>33</v>
          </cell>
          <cell r="R13">
            <v>92.5</v>
          </cell>
          <cell r="S13">
            <v>1992</v>
          </cell>
          <cell r="T13" t="str">
            <v>23F</v>
          </cell>
          <cell r="U13" t="str">
            <v>5B</v>
          </cell>
          <cell r="V13">
            <v>0</v>
          </cell>
          <cell r="W13">
            <v>0</v>
          </cell>
          <cell r="X13">
            <v>0</v>
          </cell>
          <cell r="Y13">
            <v>0</v>
          </cell>
          <cell r="Z13">
            <v>0</v>
          </cell>
          <cell r="AA13">
            <v>73677.09</v>
          </cell>
          <cell r="AB13">
            <v>22287.219432512553</v>
          </cell>
          <cell r="AC13">
            <v>0</v>
          </cell>
          <cell r="AD13">
            <v>0</v>
          </cell>
          <cell r="AE13">
            <v>0</v>
          </cell>
          <cell r="AF13">
            <v>64</v>
          </cell>
          <cell r="AG13">
            <v>2</v>
          </cell>
          <cell r="AH13">
            <v>2041.46</v>
          </cell>
          <cell r="AI13">
            <v>97300</v>
          </cell>
          <cell r="AJ13">
            <v>152031.25</v>
          </cell>
          <cell r="AK13">
            <v>30000</v>
          </cell>
          <cell r="AL13">
            <v>0</v>
          </cell>
          <cell r="AM13">
            <v>97300</v>
          </cell>
          <cell r="AN13">
            <v>152031.25</v>
          </cell>
          <cell r="AO13">
            <v>30000</v>
          </cell>
          <cell r="AP13">
            <v>0</v>
          </cell>
          <cell r="AQ13">
            <v>97300</v>
          </cell>
          <cell r="AR13">
            <v>152031.25</v>
          </cell>
          <cell r="AS13">
            <v>30000</v>
          </cell>
          <cell r="AT13">
            <v>670</v>
          </cell>
          <cell r="AU13">
            <v>97300</v>
          </cell>
          <cell r="AV13">
            <v>152031.25</v>
          </cell>
          <cell r="AW13">
            <v>30000</v>
          </cell>
          <cell r="AX13">
            <v>900</v>
          </cell>
          <cell r="AY13">
            <v>97300</v>
          </cell>
          <cell r="AZ13">
            <v>152031.25</v>
          </cell>
          <cell r="BA13">
            <v>30000</v>
          </cell>
          <cell r="BB13">
            <v>1500</v>
          </cell>
          <cell r="BC13">
            <v>97300</v>
          </cell>
          <cell r="BD13">
            <v>152031.25</v>
          </cell>
          <cell r="BE13">
            <v>30000</v>
          </cell>
          <cell r="BF13">
            <v>1100</v>
          </cell>
          <cell r="BG13">
            <v>97300</v>
          </cell>
          <cell r="BH13">
            <v>152031.25</v>
          </cell>
          <cell r="BI13">
            <v>30000</v>
          </cell>
          <cell r="BJ13">
            <v>1100</v>
          </cell>
          <cell r="BK13">
            <v>97300</v>
          </cell>
          <cell r="BL13">
            <v>152031.25</v>
          </cell>
          <cell r="BM13">
            <v>30000</v>
          </cell>
          <cell r="BN13">
            <v>1284</v>
          </cell>
          <cell r="BO13">
            <v>97300</v>
          </cell>
          <cell r="BP13">
            <v>152031.25</v>
          </cell>
          <cell r="BQ13">
            <v>30000</v>
          </cell>
          <cell r="BR13">
            <v>800</v>
          </cell>
          <cell r="BS13">
            <v>97300</v>
          </cell>
          <cell r="BT13">
            <v>152031.25</v>
          </cell>
          <cell r="BU13">
            <v>30000</v>
          </cell>
          <cell r="BV13">
            <v>1300</v>
          </cell>
          <cell r="BW13">
            <v>97300</v>
          </cell>
          <cell r="BX13">
            <v>152031.25</v>
          </cell>
          <cell r="BY13">
            <v>30000</v>
          </cell>
          <cell r="BZ13">
            <v>0</v>
          </cell>
          <cell r="CA13">
            <v>97300</v>
          </cell>
          <cell r="CB13">
            <v>152031.25</v>
          </cell>
          <cell r="CC13">
            <v>31500</v>
          </cell>
          <cell r="CD13">
            <v>500</v>
          </cell>
          <cell r="CE13">
            <v>830000</v>
          </cell>
          <cell r="CF13">
            <v>89000</v>
          </cell>
          <cell r="CG13">
            <v>97300</v>
          </cell>
          <cell r="CH13">
            <v>152031.25</v>
          </cell>
          <cell r="CI13">
            <v>31500</v>
          </cell>
          <cell r="CJ13">
            <v>0</v>
          </cell>
        </row>
        <row r="14">
          <cell r="A14" t="str">
            <v>CBD</v>
          </cell>
          <cell r="B14" t="str">
            <v>Chongro Tower</v>
          </cell>
          <cell r="C14" t="str">
            <v>a</v>
          </cell>
          <cell r="D14" t="str">
            <v>a</v>
          </cell>
          <cell r="E14" t="str">
            <v>a</v>
          </cell>
          <cell r="F14" t="str">
            <v>all</v>
          </cell>
          <cell r="L14" t="str">
            <v>유</v>
          </cell>
          <cell r="M14" t="str">
            <v>유</v>
          </cell>
          <cell r="O14" t="str">
            <v>종로구</v>
          </cell>
          <cell r="P14" t="str">
            <v>종로2가</v>
          </cell>
          <cell r="Q14">
            <v>6</v>
          </cell>
          <cell r="R14">
            <v>99.9</v>
          </cell>
          <cell r="S14">
            <v>1999</v>
          </cell>
          <cell r="T14" t="str">
            <v>24F</v>
          </cell>
          <cell r="U14" t="str">
            <v>6B</v>
          </cell>
          <cell r="V14">
            <v>0</v>
          </cell>
          <cell r="W14">
            <v>0</v>
          </cell>
          <cell r="X14">
            <v>0</v>
          </cell>
          <cell r="Y14">
            <v>0</v>
          </cell>
          <cell r="Z14">
            <v>0</v>
          </cell>
          <cell r="AA14">
            <v>60654.818400000004</v>
          </cell>
          <cell r="AB14">
            <v>18348</v>
          </cell>
          <cell r="AC14">
            <v>0</v>
          </cell>
          <cell r="AD14">
            <v>0</v>
          </cell>
          <cell r="AE14">
            <v>0</v>
          </cell>
          <cell r="AF14">
            <v>58</v>
          </cell>
          <cell r="AG14">
            <v>0</v>
          </cell>
          <cell r="AH14">
            <v>0</v>
          </cell>
          <cell r="BS14">
            <v>110000</v>
          </cell>
          <cell r="BT14">
            <v>189655.17241379313</v>
          </cell>
          <cell r="BU14">
            <v>30000</v>
          </cell>
          <cell r="BV14" t="str">
            <v>-</v>
          </cell>
          <cell r="BW14">
            <v>110000</v>
          </cell>
          <cell r="BX14">
            <v>189655.17241379313</v>
          </cell>
          <cell r="BY14">
            <v>30000</v>
          </cell>
          <cell r="CA14">
            <v>110000</v>
          </cell>
          <cell r="CB14">
            <v>189655.17241379313</v>
          </cell>
          <cell r="CC14">
            <v>30000</v>
          </cell>
          <cell r="CD14" t="str">
            <v>-</v>
          </cell>
          <cell r="CE14">
            <v>1200000</v>
          </cell>
          <cell r="CF14">
            <v>120000</v>
          </cell>
          <cell r="CG14">
            <v>132000</v>
          </cell>
          <cell r="CH14">
            <v>227586.20689655174</v>
          </cell>
          <cell r="CI14">
            <v>30000</v>
          </cell>
          <cell r="CJ14">
            <v>0</v>
          </cell>
        </row>
        <row r="15">
          <cell r="A15" t="str">
            <v>CBD</v>
          </cell>
          <cell r="B15" t="str">
            <v>SamSung Main Building</v>
          </cell>
          <cell r="C15" t="str">
            <v>a</v>
          </cell>
          <cell r="D15" t="str">
            <v>b</v>
          </cell>
          <cell r="E15" t="str">
            <v>a</v>
          </cell>
          <cell r="F15" t="str">
            <v>all</v>
          </cell>
          <cell r="K15">
            <v>95</v>
          </cell>
          <cell r="L15" t="str">
            <v>유</v>
          </cell>
          <cell r="M15" t="str">
            <v>유</v>
          </cell>
          <cell r="O15" t="str">
            <v>중구</v>
          </cell>
          <cell r="P15" t="str">
            <v>태평로2가</v>
          </cell>
          <cell r="Q15">
            <v>250</v>
          </cell>
          <cell r="R15">
            <v>76.599999999999994</v>
          </cell>
          <cell r="S15">
            <v>1976</v>
          </cell>
          <cell r="T15" t="str">
            <v>26F</v>
          </cell>
          <cell r="U15" t="str">
            <v>4B</v>
          </cell>
          <cell r="V15">
            <v>6595</v>
          </cell>
          <cell r="W15">
            <v>3632.59</v>
          </cell>
          <cell r="X15">
            <v>0.55080970432145571</v>
          </cell>
          <cell r="Y15">
            <v>9.6112000000000002</v>
          </cell>
          <cell r="Z15">
            <v>110.85</v>
          </cell>
          <cell r="AA15">
            <v>83639.81</v>
          </cell>
          <cell r="AB15">
            <v>25300.92867082098</v>
          </cell>
          <cell r="AC15">
            <v>0</v>
          </cell>
          <cell r="AD15">
            <v>0</v>
          </cell>
          <cell r="AE15">
            <v>0</v>
          </cell>
          <cell r="AF15">
            <v>76</v>
          </cell>
          <cell r="AG15">
            <v>3</v>
          </cell>
          <cell r="AH15">
            <v>2361.02</v>
          </cell>
          <cell r="AI15">
            <v>93700</v>
          </cell>
          <cell r="AJ15">
            <v>123289.47368421052</v>
          </cell>
          <cell r="AK15">
            <v>34500</v>
          </cell>
          <cell r="AL15">
            <v>0</v>
          </cell>
          <cell r="AM15">
            <v>93700</v>
          </cell>
          <cell r="AN15">
            <v>123289.47368421052</v>
          </cell>
          <cell r="AO15">
            <v>34500</v>
          </cell>
          <cell r="AP15">
            <v>0</v>
          </cell>
          <cell r="AQ15">
            <v>93700</v>
          </cell>
          <cell r="AR15">
            <v>123289.47368421052</v>
          </cell>
          <cell r="AS15">
            <v>34500</v>
          </cell>
          <cell r="AT15">
            <v>500</v>
          </cell>
          <cell r="AU15">
            <v>93700</v>
          </cell>
          <cell r="AV15">
            <v>123289.47368421052</v>
          </cell>
          <cell r="AW15">
            <v>34500</v>
          </cell>
          <cell r="AX15">
            <v>1000</v>
          </cell>
          <cell r="AY15">
            <v>93700</v>
          </cell>
          <cell r="AZ15">
            <v>123289.47368421052</v>
          </cell>
          <cell r="BA15">
            <v>34500</v>
          </cell>
          <cell r="BB15">
            <v>2000</v>
          </cell>
          <cell r="BC15">
            <v>93700</v>
          </cell>
          <cell r="BD15">
            <v>123289.47368421052</v>
          </cell>
          <cell r="BE15">
            <v>34500</v>
          </cell>
          <cell r="BF15">
            <v>0</v>
          </cell>
          <cell r="BG15">
            <v>93700</v>
          </cell>
          <cell r="BH15">
            <v>123289.47368421052</v>
          </cell>
          <cell r="BI15">
            <v>34500</v>
          </cell>
          <cell r="BJ15">
            <v>0</v>
          </cell>
          <cell r="BK15">
            <v>93700</v>
          </cell>
          <cell r="BL15">
            <v>123289.47368421052</v>
          </cell>
          <cell r="BM15">
            <v>34500</v>
          </cell>
          <cell r="BN15">
            <v>227</v>
          </cell>
          <cell r="BO15">
            <v>93700</v>
          </cell>
          <cell r="BP15">
            <v>123289.47368421052</v>
          </cell>
          <cell r="BQ15">
            <v>34500</v>
          </cell>
          <cell r="BR15">
            <v>0</v>
          </cell>
          <cell r="BS15">
            <v>93700</v>
          </cell>
          <cell r="BT15">
            <v>123289.47368421052</v>
          </cell>
          <cell r="BU15">
            <v>34500</v>
          </cell>
          <cell r="BV15">
            <v>0</v>
          </cell>
          <cell r="BW15">
            <v>93700</v>
          </cell>
          <cell r="BX15">
            <v>123289.47368421052</v>
          </cell>
          <cell r="BY15">
            <v>34500</v>
          </cell>
          <cell r="BZ15">
            <v>0</v>
          </cell>
          <cell r="CA15">
            <v>93700</v>
          </cell>
          <cell r="CB15">
            <v>123289.47368421052</v>
          </cell>
          <cell r="CC15">
            <v>34500</v>
          </cell>
          <cell r="CD15">
            <v>0</v>
          </cell>
          <cell r="CG15">
            <v>93700</v>
          </cell>
          <cell r="CH15">
            <v>123289.47368421052</v>
          </cell>
          <cell r="CI15">
            <v>34500</v>
          </cell>
          <cell r="CJ15">
            <v>0</v>
          </cell>
        </row>
        <row r="16">
          <cell r="A16" t="str">
            <v>CBD</v>
          </cell>
          <cell r="B16" t="str">
            <v>Samsung Life</v>
          </cell>
          <cell r="C16" t="str">
            <v>a</v>
          </cell>
          <cell r="D16" t="str">
            <v>b</v>
          </cell>
          <cell r="E16" t="str">
            <v>a</v>
          </cell>
          <cell r="F16" t="str">
            <v>all</v>
          </cell>
          <cell r="K16">
            <v>96</v>
          </cell>
          <cell r="L16" t="str">
            <v>유</v>
          </cell>
          <cell r="M16" t="str">
            <v>유</v>
          </cell>
          <cell r="N16" t="str">
            <v>본사빌딩</v>
          </cell>
          <cell r="O16" t="str">
            <v xml:space="preserve">중구 </v>
          </cell>
          <cell r="P16" t="str">
            <v>태평로2가</v>
          </cell>
          <cell r="Q16">
            <v>150</v>
          </cell>
          <cell r="R16">
            <v>84.12</v>
          </cell>
          <cell r="S16">
            <v>1984</v>
          </cell>
          <cell r="T16" t="str">
            <v>25F</v>
          </cell>
          <cell r="U16" t="str">
            <v>5B</v>
          </cell>
          <cell r="V16">
            <v>8850</v>
          </cell>
          <cell r="W16">
            <v>3735.63</v>
          </cell>
          <cell r="X16">
            <v>0.42210508474576275</v>
          </cell>
          <cell r="Y16">
            <v>5.8701999999999996</v>
          </cell>
          <cell r="Z16">
            <v>104.625</v>
          </cell>
          <cell r="AA16">
            <v>87646.39</v>
          </cell>
          <cell r="AB16">
            <v>26512.913666888497</v>
          </cell>
          <cell r="AC16">
            <v>0</v>
          </cell>
          <cell r="AD16">
            <v>0</v>
          </cell>
          <cell r="AE16">
            <v>0</v>
          </cell>
          <cell r="AF16">
            <v>63</v>
          </cell>
          <cell r="AG16">
            <v>4</v>
          </cell>
          <cell r="AH16">
            <v>2692.96</v>
          </cell>
          <cell r="BC16">
            <v>93700</v>
          </cell>
          <cell r="BD16">
            <v>148730.15873015873</v>
          </cell>
          <cell r="BE16">
            <v>34500</v>
          </cell>
          <cell r="BF16">
            <v>200</v>
          </cell>
          <cell r="BG16">
            <v>93700</v>
          </cell>
          <cell r="BH16">
            <v>148730.15873015873</v>
          </cell>
          <cell r="BI16">
            <v>34500</v>
          </cell>
          <cell r="BJ16">
            <v>200</v>
          </cell>
          <cell r="BK16">
            <v>93700</v>
          </cell>
          <cell r="BL16">
            <v>148730.15873015873</v>
          </cell>
          <cell r="BM16">
            <v>34500</v>
          </cell>
          <cell r="BN16">
            <v>0</v>
          </cell>
          <cell r="BO16">
            <v>93700</v>
          </cell>
          <cell r="BP16">
            <v>148730.15873015873</v>
          </cell>
          <cell r="BQ16">
            <v>34500</v>
          </cell>
          <cell r="BR16">
            <v>0</v>
          </cell>
          <cell r="BS16">
            <v>93700</v>
          </cell>
          <cell r="BT16">
            <v>148730.15873015873</v>
          </cell>
          <cell r="BU16">
            <v>34500</v>
          </cell>
          <cell r="BV16">
            <v>0</v>
          </cell>
          <cell r="BW16">
            <v>93700</v>
          </cell>
          <cell r="BX16">
            <v>148730.15873015873</v>
          </cell>
          <cell r="BY16">
            <v>34500</v>
          </cell>
          <cell r="BZ16">
            <v>330</v>
          </cell>
          <cell r="CA16">
            <v>93700</v>
          </cell>
          <cell r="CB16">
            <v>148730.15873015873</v>
          </cell>
          <cell r="CC16">
            <v>34500</v>
          </cell>
          <cell r="CD16">
            <v>0</v>
          </cell>
          <cell r="CE16">
            <v>800000</v>
          </cell>
          <cell r="CF16">
            <v>85700</v>
          </cell>
          <cell r="CG16">
            <v>93700</v>
          </cell>
          <cell r="CH16">
            <v>148730.15873015873</v>
          </cell>
          <cell r="CI16">
            <v>34500</v>
          </cell>
          <cell r="CJ16">
            <v>0</v>
          </cell>
        </row>
        <row r="17">
          <cell r="A17" t="str">
            <v>CBD</v>
          </cell>
          <cell r="B17" t="str">
            <v>Teapyungro</v>
          </cell>
          <cell r="C17" t="str">
            <v>a</v>
          </cell>
          <cell r="D17" t="str">
            <v>b</v>
          </cell>
          <cell r="E17" t="str">
            <v>a</v>
          </cell>
          <cell r="F17" t="str">
            <v>all</v>
          </cell>
          <cell r="L17" t="str">
            <v>유</v>
          </cell>
          <cell r="M17" t="str">
            <v>유</v>
          </cell>
          <cell r="O17" t="str">
            <v>중구</v>
          </cell>
          <cell r="P17" t="str">
            <v>다동</v>
          </cell>
          <cell r="Q17" t="str">
            <v>111-62</v>
          </cell>
          <cell r="R17">
            <v>97.4</v>
          </cell>
          <cell r="S17">
            <v>1997</v>
          </cell>
          <cell r="T17">
            <v>0</v>
          </cell>
          <cell r="U17">
            <v>0</v>
          </cell>
          <cell r="V17">
            <v>0</v>
          </cell>
          <cell r="W17">
            <v>0</v>
          </cell>
          <cell r="X17">
            <v>0</v>
          </cell>
          <cell r="Y17">
            <v>0</v>
          </cell>
          <cell r="Z17">
            <v>0</v>
          </cell>
          <cell r="AA17">
            <v>40003.485800000002</v>
          </cell>
          <cell r="AB17">
            <v>12101</v>
          </cell>
          <cell r="AC17">
            <v>0</v>
          </cell>
          <cell r="AD17">
            <v>0</v>
          </cell>
          <cell r="AE17">
            <v>0</v>
          </cell>
          <cell r="AF17">
            <v>61</v>
          </cell>
          <cell r="AG17">
            <v>0</v>
          </cell>
          <cell r="AH17">
            <v>0</v>
          </cell>
          <cell r="AU17">
            <v>88000</v>
          </cell>
          <cell r="AV17">
            <v>144262.29508196723</v>
          </cell>
          <cell r="AW17">
            <v>31000</v>
          </cell>
          <cell r="AX17">
            <v>2420</v>
          </cell>
          <cell r="AY17">
            <v>88000</v>
          </cell>
          <cell r="AZ17">
            <v>144262.29508196723</v>
          </cell>
          <cell r="BA17">
            <v>31000</v>
          </cell>
          <cell r="BB17">
            <v>0</v>
          </cell>
          <cell r="BC17">
            <v>88000</v>
          </cell>
          <cell r="BD17">
            <v>144262.29508196723</v>
          </cell>
          <cell r="BE17">
            <v>31000</v>
          </cell>
          <cell r="BF17">
            <v>0</v>
          </cell>
          <cell r="BG17">
            <v>88000</v>
          </cell>
          <cell r="BH17">
            <v>144262.29508196723</v>
          </cell>
          <cell r="BI17">
            <v>31000</v>
          </cell>
          <cell r="BJ17">
            <v>0</v>
          </cell>
          <cell r="BK17">
            <v>88000</v>
          </cell>
          <cell r="BL17">
            <v>144262.29508196723</v>
          </cell>
          <cell r="BM17">
            <v>31000</v>
          </cell>
          <cell r="BN17">
            <v>0</v>
          </cell>
          <cell r="BO17">
            <v>88000</v>
          </cell>
          <cell r="BP17">
            <v>144262.29508196723</v>
          </cell>
          <cell r="BQ17">
            <v>31000</v>
          </cell>
          <cell r="BR17">
            <v>0</v>
          </cell>
          <cell r="BS17">
            <v>88000</v>
          </cell>
          <cell r="BT17">
            <v>144262.29508196723</v>
          </cell>
          <cell r="BU17">
            <v>31000</v>
          </cell>
          <cell r="BV17">
            <v>0</v>
          </cell>
          <cell r="BW17">
            <v>88000</v>
          </cell>
          <cell r="BX17">
            <v>144262.29508196723</v>
          </cell>
          <cell r="BY17">
            <v>31000</v>
          </cell>
          <cell r="BZ17">
            <v>0</v>
          </cell>
          <cell r="CA17">
            <v>88000</v>
          </cell>
          <cell r="CB17">
            <v>144262.29508196723</v>
          </cell>
          <cell r="CC17">
            <v>31000</v>
          </cell>
          <cell r="CD17">
            <v>261</v>
          </cell>
          <cell r="CE17">
            <v>800000</v>
          </cell>
          <cell r="CF17">
            <v>80000</v>
          </cell>
          <cell r="CG17">
            <v>88000</v>
          </cell>
          <cell r="CH17">
            <v>144262.29508196723</v>
          </cell>
          <cell r="CI17">
            <v>15000</v>
          </cell>
          <cell r="CJ17">
            <v>0</v>
          </cell>
        </row>
        <row r="18">
          <cell r="A18" t="str">
            <v>CBD</v>
          </cell>
          <cell r="B18" t="str">
            <v xml:space="preserve">Lotte </v>
          </cell>
          <cell r="C18" t="str">
            <v>b</v>
          </cell>
          <cell r="D18" t="str">
            <v>b</v>
          </cell>
          <cell r="E18" t="str">
            <v>b</v>
          </cell>
          <cell r="F18" t="str">
            <v>all</v>
          </cell>
          <cell r="L18" t="str">
            <v>유</v>
          </cell>
          <cell r="M18" t="str">
            <v>유</v>
          </cell>
          <cell r="O18" t="str">
            <v>중구</v>
          </cell>
          <cell r="P18" t="str">
            <v>소공동</v>
          </cell>
          <cell r="Q18">
            <v>1</v>
          </cell>
          <cell r="R18">
            <v>81.2</v>
          </cell>
          <cell r="S18">
            <v>1981</v>
          </cell>
          <cell r="T18" t="str">
            <v>25F</v>
          </cell>
          <cell r="U18" t="str">
            <v>3B</v>
          </cell>
          <cell r="V18">
            <v>0</v>
          </cell>
          <cell r="W18">
            <v>0</v>
          </cell>
          <cell r="X18">
            <v>0</v>
          </cell>
          <cell r="Y18">
            <v>0</v>
          </cell>
          <cell r="Z18">
            <v>0</v>
          </cell>
          <cell r="AA18">
            <v>45510.948600000003</v>
          </cell>
          <cell r="AB18">
            <v>13767</v>
          </cell>
          <cell r="AC18">
            <v>0</v>
          </cell>
          <cell r="AD18">
            <v>0</v>
          </cell>
          <cell r="AE18">
            <v>0</v>
          </cell>
          <cell r="AF18">
            <v>68</v>
          </cell>
          <cell r="AG18">
            <v>0</v>
          </cell>
          <cell r="AH18">
            <v>0</v>
          </cell>
          <cell r="AI18">
            <v>99010</v>
          </cell>
          <cell r="AJ18">
            <v>145602.94117647057</v>
          </cell>
          <cell r="AK18">
            <v>29800</v>
          </cell>
          <cell r="AL18">
            <v>0</v>
          </cell>
          <cell r="AM18">
            <v>99010</v>
          </cell>
          <cell r="AN18">
            <v>145602.94117647057</v>
          </cell>
          <cell r="AO18">
            <v>29800</v>
          </cell>
          <cell r="AP18">
            <v>0</v>
          </cell>
          <cell r="AQ18">
            <v>99010</v>
          </cell>
          <cell r="AR18">
            <v>145602.94117647057</v>
          </cell>
          <cell r="AS18">
            <v>29800</v>
          </cell>
          <cell r="AT18">
            <v>0</v>
          </cell>
          <cell r="AU18">
            <v>93760</v>
          </cell>
          <cell r="AV18">
            <v>137882.35294117645</v>
          </cell>
          <cell r="AW18">
            <v>31290</v>
          </cell>
          <cell r="AX18">
            <v>109</v>
          </cell>
          <cell r="AY18">
            <v>93760</v>
          </cell>
          <cell r="AZ18">
            <v>137882.35294117645</v>
          </cell>
          <cell r="BA18">
            <v>31290</v>
          </cell>
          <cell r="BB18">
            <v>59</v>
          </cell>
          <cell r="BC18">
            <v>93760</v>
          </cell>
          <cell r="BD18">
            <v>137882.35294117645</v>
          </cell>
          <cell r="BE18">
            <v>31290</v>
          </cell>
          <cell r="BF18">
            <v>0</v>
          </cell>
          <cell r="BG18">
            <v>93760</v>
          </cell>
          <cell r="BH18">
            <v>137882.35294117645</v>
          </cell>
          <cell r="BI18">
            <v>31290</v>
          </cell>
          <cell r="BJ18">
            <v>90</v>
          </cell>
          <cell r="BK18">
            <v>93760</v>
          </cell>
          <cell r="BL18">
            <v>137882.35294117645</v>
          </cell>
          <cell r="BM18">
            <v>31290</v>
          </cell>
          <cell r="BN18">
            <v>0</v>
          </cell>
          <cell r="BO18">
            <v>93760</v>
          </cell>
          <cell r="BP18">
            <v>137882.35294117645</v>
          </cell>
          <cell r="BQ18">
            <v>31290</v>
          </cell>
          <cell r="BR18">
            <v>0</v>
          </cell>
          <cell r="BS18">
            <v>93760</v>
          </cell>
          <cell r="BT18">
            <v>137882.35294117645</v>
          </cell>
          <cell r="BU18">
            <v>31290</v>
          </cell>
          <cell r="BV18">
            <v>0</v>
          </cell>
          <cell r="BW18">
            <v>93760</v>
          </cell>
          <cell r="BX18">
            <v>137882.35294117645</v>
          </cell>
          <cell r="BY18">
            <v>31290</v>
          </cell>
          <cell r="BZ18">
            <v>0</v>
          </cell>
          <cell r="CA18">
            <v>93760</v>
          </cell>
          <cell r="CB18">
            <v>137882.35294117645</v>
          </cell>
          <cell r="CC18">
            <v>32220</v>
          </cell>
          <cell r="CD18">
            <v>0</v>
          </cell>
          <cell r="CE18">
            <v>661000</v>
          </cell>
          <cell r="CF18">
            <v>87150</v>
          </cell>
          <cell r="CG18">
            <v>93760</v>
          </cell>
          <cell r="CH18">
            <v>137882.35294117645</v>
          </cell>
          <cell r="CI18">
            <v>32220</v>
          </cell>
          <cell r="CJ18">
            <v>0</v>
          </cell>
        </row>
        <row r="19">
          <cell r="A19" t="str">
            <v>CBD</v>
          </cell>
          <cell r="B19" t="str">
            <v>Korean Re Insurance</v>
          </cell>
          <cell r="C19" t="str">
            <v>b</v>
          </cell>
          <cell r="D19" t="str">
            <v>b</v>
          </cell>
          <cell r="E19" t="str">
            <v>b</v>
          </cell>
          <cell r="F19" t="str">
            <v>all</v>
          </cell>
          <cell r="K19">
            <v>36</v>
          </cell>
          <cell r="L19" t="str">
            <v>유</v>
          </cell>
          <cell r="M19" t="str">
            <v>유</v>
          </cell>
          <cell r="O19" t="str">
            <v>종로구</v>
          </cell>
          <cell r="P19" t="str">
            <v>수송동</v>
          </cell>
          <cell r="Q19">
            <v>80</v>
          </cell>
          <cell r="R19">
            <v>85.4</v>
          </cell>
          <cell r="S19">
            <v>1985</v>
          </cell>
          <cell r="T19" t="str">
            <v>12F</v>
          </cell>
          <cell r="U19" t="str">
            <v>3B</v>
          </cell>
          <cell r="V19">
            <v>0</v>
          </cell>
          <cell r="W19">
            <v>0</v>
          </cell>
          <cell r="X19">
            <v>0</v>
          </cell>
          <cell r="Y19">
            <v>0</v>
          </cell>
          <cell r="Z19">
            <v>0</v>
          </cell>
          <cell r="AA19">
            <v>39357.43</v>
          </cell>
          <cell r="AB19">
            <v>11905.5689999395</v>
          </cell>
          <cell r="AC19">
            <v>0</v>
          </cell>
          <cell r="AD19">
            <v>0</v>
          </cell>
          <cell r="AE19">
            <v>0</v>
          </cell>
          <cell r="AF19">
            <v>66</v>
          </cell>
          <cell r="AG19">
            <v>0</v>
          </cell>
          <cell r="AH19">
            <v>0</v>
          </cell>
          <cell r="AI19">
            <v>80400</v>
          </cell>
          <cell r="AJ19">
            <v>121818.18181818181</v>
          </cell>
          <cell r="AK19">
            <v>26000</v>
          </cell>
          <cell r="AL19">
            <v>77</v>
          </cell>
          <cell r="AM19">
            <v>80400</v>
          </cell>
          <cell r="AN19">
            <v>121818.18181818181</v>
          </cell>
          <cell r="AO19">
            <v>26000</v>
          </cell>
          <cell r="AP19">
            <v>77</v>
          </cell>
          <cell r="AQ19">
            <v>80400</v>
          </cell>
          <cell r="AR19">
            <v>121818.18181818181</v>
          </cell>
          <cell r="AS19">
            <v>26000</v>
          </cell>
          <cell r="AT19">
            <v>1030</v>
          </cell>
          <cell r="AU19">
            <v>80400</v>
          </cell>
          <cell r="AV19">
            <v>121818.18181818181</v>
          </cell>
          <cell r="AW19">
            <v>26000</v>
          </cell>
          <cell r="AX19">
            <v>1030</v>
          </cell>
          <cell r="AY19">
            <v>57600</v>
          </cell>
          <cell r="AZ19">
            <v>87272.727272727265</v>
          </cell>
          <cell r="BA19">
            <v>24000</v>
          </cell>
          <cell r="BB19">
            <v>1200</v>
          </cell>
          <cell r="BC19">
            <v>57600</v>
          </cell>
          <cell r="BD19">
            <v>87272.727272727265</v>
          </cell>
          <cell r="BE19">
            <v>24000</v>
          </cell>
          <cell r="BF19">
            <v>1200</v>
          </cell>
          <cell r="BG19">
            <v>55000</v>
          </cell>
          <cell r="BH19">
            <v>83333.333333333328</v>
          </cell>
          <cell r="BI19">
            <v>24000</v>
          </cell>
          <cell r="BJ19">
            <v>1000</v>
          </cell>
          <cell r="BK19">
            <v>55000</v>
          </cell>
          <cell r="BL19">
            <v>83333.333333333328</v>
          </cell>
          <cell r="BM19">
            <v>24000</v>
          </cell>
          <cell r="BN19">
            <v>400</v>
          </cell>
          <cell r="BO19">
            <v>55000</v>
          </cell>
          <cell r="BP19">
            <v>83333.333333333328</v>
          </cell>
          <cell r="BQ19">
            <v>24000</v>
          </cell>
          <cell r="BR19">
            <v>250</v>
          </cell>
          <cell r="BS19">
            <v>55000</v>
          </cell>
          <cell r="BT19">
            <v>83333.333333333328</v>
          </cell>
          <cell r="BU19">
            <v>24000</v>
          </cell>
          <cell r="BV19">
            <v>1200</v>
          </cell>
          <cell r="BW19">
            <v>55000</v>
          </cell>
          <cell r="BX19">
            <v>83333.333333333328</v>
          </cell>
          <cell r="BY19">
            <v>26000</v>
          </cell>
          <cell r="BZ19">
            <v>0</v>
          </cell>
          <cell r="CA19">
            <v>55000</v>
          </cell>
          <cell r="CB19">
            <v>83333.333333333328</v>
          </cell>
          <cell r="CC19">
            <v>26000</v>
          </cell>
          <cell r="CD19">
            <v>0</v>
          </cell>
          <cell r="CE19">
            <v>500000</v>
          </cell>
          <cell r="CF19">
            <v>50000</v>
          </cell>
          <cell r="CG19">
            <v>55000</v>
          </cell>
          <cell r="CH19">
            <v>83333.333333333328</v>
          </cell>
          <cell r="CI19">
            <v>26000</v>
          </cell>
          <cell r="CJ19">
            <v>0</v>
          </cell>
        </row>
        <row r="20">
          <cell r="A20" t="str">
            <v>CBD</v>
          </cell>
          <cell r="B20" t="str">
            <v>DaeHan Fire Insurance</v>
          </cell>
          <cell r="C20" t="str">
            <v>b</v>
          </cell>
          <cell r="D20" t="str">
            <v>b</v>
          </cell>
          <cell r="E20" t="str">
            <v>b</v>
          </cell>
          <cell r="F20" t="str">
            <v>all</v>
          </cell>
          <cell r="K20">
            <v>139</v>
          </cell>
          <cell r="L20" t="str">
            <v>유</v>
          </cell>
          <cell r="M20" t="str">
            <v>유</v>
          </cell>
          <cell r="O20" t="str">
            <v>중구</v>
          </cell>
          <cell r="P20" t="str">
            <v>남창동</v>
          </cell>
          <cell r="Q20" t="str">
            <v>51-1</v>
          </cell>
          <cell r="R20">
            <v>80.12</v>
          </cell>
          <cell r="S20">
            <v>1980</v>
          </cell>
          <cell r="T20" t="str">
            <v>22F</v>
          </cell>
          <cell r="U20" t="str">
            <v>4B</v>
          </cell>
          <cell r="V20">
            <v>0</v>
          </cell>
          <cell r="W20">
            <v>0</v>
          </cell>
          <cell r="X20">
            <v>0</v>
          </cell>
          <cell r="Y20">
            <v>0</v>
          </cell>
          <cell r="Z20">
            <v>0</v>
          </cell>
          <cell r="AA20">
            <v>45477.29</v>
          </cell>
          <cell r="AB20">
            <v>13756.818319317563</v>
          </cell>
          <cell r="AC20">
            <v>0</v>
          </cell>
          <cell r="AD20">
            <v>0</v>
          </cell>
          <cell r="AE20">
            <v>0</v>
          </cell>
          <cell r="AF20">
            <v>71</v>
          </cell>
          <cell r="AG20">
            <v>3</v>
          </cell>
          <cell r="AH20">
            <v>1485.26</v>
          </cell>
          <cell r="AI20">
            <v>64000</v>
          </cell>
          <cell r="AJ20">
            <v>90140.84507042254</v>
          </cell>
          <cell r="AK20">
            <v>24000</v>
          </cell>
          <cell r="AL20">
            <v>0</v>
          </cell>
          <cell r="AM20">
            <v>64000</v>
          </cell>
          <cell r="AN20">
            <v>90140.84507042254</v>
          </cell>
          <cell r="AO20">
            <v>24000</v>
          </cell>
          <cell r="AP20">
            <v>380</v>
          </cell>
          <cell r="AQ20">
            <v>64000</v>
          </cell>
          <cell r="AR20">
            <v>90140.84507042254</v>
          </cell>
          <cell r="AS20">
            <v>25000</v>
          </cell>
          <cell r="AT20">
            <v>1000</v>
          </cell>
          <cell r="AU20">
            <v>57600</v>
          </cell>
          <cell r="AV20">
            <v>81126.760563380289</v>
          </cell>
          <cell r="AW20">
            <v>24000</v>
          </cell>
          <cell r="AX20">
            <v>1156</v>
          </cell>
          <cell r="AY20">
            <v>60300</v>
          </cell>
          <cell r="AZ20">
            <v>84929.57746478873</v>
          </cell>
          <cell r="BA20">
            <v>26000</v>
          </cell>
          <cell r="BB20">
            <v>1500</v>
          </cell>
          <cell r="BC20">
            <v>50000</v>
          </cell>
          <cell r="BD20">
            <v>70422.535211267605</v>
          </cell>
          <cell r="BE20">
            <v>26000</v>
          </cell>
          <cell r="BF20">
            <v>1500</v>
          </cell>
          <cell r="BG20">
            <v>50000</v>
          </cell>
          <cell r="BH20">
            <v>70422.535211267605</v>
          </cell>
          <cell r="BI20">
            <v>26000</v>
          </cell>
          <cell r="BJ20">
            <v>1000</v>
          </cell>
          <cell r="BK20">
            <v>50000</v>
          </cell>
          <cell r="BL20">
            <v>70422.535211267605</v>
          </cell>
          <cell r="BM20">
            <v>26000</v>
          </cell>
          <cell r="BN20">
            <v>1100</v>
          </cell>
          <cell r="BO20">
            <v>55000</v>
          </cell>
          <cell r="BP20">
            <v>77464.788732394372</v>
          </cell>
          <cell r="BQ20">
            <v>26000</v>
          </cell>
          <cell r="BR20">
            <v>0</v>
          </cell>
          <cell r="BS20">
            <v>57500</v>
          </cell>
          <cell r="BT20">
            <v>80985.915492957749</v>
          </cell>
          <cell r="BU20">
            <v>26000</v>
          </cell>
          <cell r="BV20">
            <v>350</v>
          </cell>
          <cell r="BW20">
            <v>57500</v>
          </cell>
          <cell r="BX20">
            <v>80985.915492957749</v>
          </cell>
          <cell r="BY20">
            <v>26000</v>
          </cell>
          <cell r="BZ20">
            <v>0</v>
          </cell>
          <cell r="CA20">
            <v>57200</v>
          </cell>
          <cell r="CB20">
            <v>80563.380281690144</v>
          </cell>
          <cell r="CC20">
            <v>26000</v>
          </cell>
          <cell r="CD20">
            <v>0</v>
          </cell>
          <cell r="CG20">
            <v>57200</v>
          </cell>
          <cell r="CH20">
            <v>80563.380281690144</v>
          </cell>
          <cell r="CI20">
            <v>32230</v>
          </cell>
          <cell r="CJ20">
            <v>0</v>
          </cell>
        </row>
        <row r="21">
          <cell r="A21" t="str">
            <v>CBD</v>
          </cell>
          <cell r="B21" t="str">
            <v>SamDo</v>
          </cell>
          <cell r="C21" t="str">
            <v>b</v>
          </cell>
          <cell r="D21" t="str">
            <v>b</v>
          </cell>
          <cell r="E21" t="str">
            <v>b</v>
          </cell>
          <cell r="F21" t="str">
            <v>all</v>
          </cell>
          <cell r="K21">
            <v>87</v>
          </cell>
          <cell r="L21" t="str">
            <v>유</v>
          </cell>
          <cell r="M21" t="str">
            <v>유</v>
          </cell>
          <cell r="O21" t="str">
            <v>중구</v>
          </cell>
          <cell r="P21" t="str">
            <v>순화동</v>
          </cell>
          <cell r="Q21" t="str">
            <v>1-170</v>
          </cell>
          <cell r="R21">
            <v>91.3</v>
          </cell>
          <cell r="S21">
            <v>1991</v>
          </cell>
          <cell r="T21" t="str">
            <v>21F</v>
          </cell>
          <cell r="U21" t="str">
            <v>5B</v>
          </cell>
          <cell r="V21">
            <v>0</v>
          </cell>
          <cell r="W21">
            <v>0</v>
          </cell>
          <cell r="X21">
            <v>0</v>
          </cell>
          <cell r="Y21">
            <v>0</v>
          </cell>
          <cell r="Z21">
            <v>0</v>
          </cell>
          <cell r="AA21">
            <v>43450.02</v>
          </cell>
          <cell r="AB21">
            <v>13143.571903926431</v>
          </cell>
          <cell r="AC21">
            <v>0</v>
          </cell>
          <cell r="AD21">
            <v>0</v>
          </cell>
          <cell r="AE21">
            <v>0</v>
          </cell>
          <cell r="AF21">
            <v>53.4</v>
          </cell>
          <cell r="AG21">
            <v>3</v>
          </cell>
          <cell r="AH21">
            <v>1748.87</v>
          </cell>
          <cell r="AI21">
            <v>65500</v>
          </cell>
          <cell r="AJ21">
            <v>122659.17602996255</v>
          </cell>
          <cell r="AK21">
            <v>21000</v>
          </cell>
          <cell r="AL21">
            <v>1200</v>
          </cell>
          <cell r="AM21">
            <v>65500</v>
          </cell>
          <cell r="AN21">
            <v>122659.17602996255</v>
          </cell>
          <cell r="AO21">
            <v>21000</v>
          </cell>
          <cell r="AP21">
            <v>1200</v>
          </cell>
          <cell r="AQ21">
            <v>65500</v>
          </cell>
          <cell r="AR21">
            <v>122659.17602996255</v>
          </cell>
          <cell r="AS21">
            <v>22500</v>
          </cell>
          <cell r="AT21">
            <v>1100</v>
          </cell>
          <cell r="AU21">
            <v>65000</v>
          </cell>
          <cell r="AV21">
            <v>121722.84644194756</v>
          </cell>
          <cell r="AW21">
            <v>22500</v>
          </cell>
          <cell r="AX21">
            <v>1500</v>
          </cell>
          <cell r="AY21">
            <v>55000</v>
          </cell>
          <cell r="AZ21">
            <v>102996.25468164793</v>
          </cell>
          <cell r="BA21">
            <v>22500</v>
          </cell>
          <cell r="BB21">
            <v>2200</v>
          </cell>
          <cell r="BC21">
            <v>55000</v>
          </cell>
          <cell r="BD21">
            <v>102996.25468164793</v>
          </cell>
          <cell r="BE21">
            <v>22500</v>
          </cell>
          <cell r="BF21">
            <v>2000</v>
          </cell>
          <cell r="BG21">
            <v>55000</v>
          </cell>
          <cell r="BH21">
            <v>102996.25468164793</v>
          </cell>
          <cell r="BI21">
            <v>22500</v>
          </cell>
          <cell r="BJ21">
            <v>2000</v>
          </cell>
          <cell r="BK21">
            <v>55000</v>
          </cell>
          <cell r="BL21">
            <v>102996.25468164793</v>
          </cell>
          <cell r="BM21">
            <v>22500</v>
          </cell>
          <cell r="BN21">
            <v>1780</v>
          </cell>
          <cell r="BO21">
            <v>55000</v>
          </cell>
          <cell r="BP21">
            <v>102996.25468164793</v>
          </cell>
          <cell r="BQ21">
            <v>22500</v>
          </cell>
          <cell r="BR21">
            <v>1300</v>
          </cell>
          <cell r="BS21">
            <v>55000</v>
          </cell>
          <cell r="BT21">
            <v>102996.25468164793</v>
          </cell>
          <cell r="BU21">
            <v>23500</v>
          </cell>
          <cell r="BV21">
            <v>900</v>
          </cell>
          <cell r="BW21">
            <v>55000</v>
          </cell>
          <cell r="BX21">
            <v>102996.25468164793</v>
          </cell>
          <cell r="BY21">
            <v>23500</v>
          </cell>
          <cell r="BZ21">
            <v>0</v>
          </cell>
          <cell r="CA21">
            <v>55000</v>
          </cell>
          <cell r="CB21">
            <v>102996.25468164793</v>
          </cell>
          <cell r="CC21">
            <v>23500</v>
          </cell>
          <cell r="CD21">
            <v>0</v>
          </cell>
          <cell r="CE21">
            <v>500000</v>
          </cell>
          <cell r="CF21">
            <v>50000</v>
          </cell>
          <cell r="CG21">
            <v>55000</v>
          </cell>
          <cell r="CH21">
            <v>102996.25468164793</v>
          </cell>
          <cell r="CI21">
            <v>26000</v>
          </cell>
          <cell r="CJ21">
            <v>0</v>
          </cell>
        </row>
        <row r="22">
          <cell r="A22" t="str">
            <v>CBD</v>
          </cell>
          <cell r="B22" t="str">
            <v>Byucksan 125</v>
          </cell>
          <cell r="C22" t="str">
            <v>b</v>
          </cell>
          <cell r="D22" t="str">
            <v>b</v>
          </cell>
          <cell r="E22" t="str">
            <v>b</v>
          </cell>
          <cell r="F22" t="str">
            <v>all</v>
          </cell>
          <cell r="K22">
            <v>1</v>
          </cell>
          <cell r="L22" t="str">
            <v>유</v>
          </cell>
          <cell r="M22" t="str">
            <v>유</v>
          </cell>
          <cell r="O22" t="str">
            <v>용산구</v>
          </cell>
          <cell r="P22" t="str">
            <v>동자동</v>
          </cell>
          <cell r="Q22">
            <v>12</v>
          </cell>
          <cell r="R22">
            <v>91.9</v>
          </cell>
          <cell r="S22">
            <v>1991</v>
          </cell>
          <cell r="T22" t="str">
            <v>24F</v>
          </cell>
          <cell r="U22" t="str">
            <v>6B</v>
          </cell>
          <cell r="V22">
            <v>3629.4</v>
          </cell>
          <cell r="W22">
            <v>1650.92</v>
          </cell>
          <cell r="X22">
            <v>0.45487408387061223</v>
          </cell>
          <cell r="Y22">
            <v>6.6961000000000004</v>
          </cell>
          <cell r="Z22">
            <v>98.6</v>
          </cell>
          <cell r="AA22">
            <v>40599.69</v>
          </cell>
          <cell r="AB22">
            <v>12281.350958920686</v>
          </cell>
          <cell r="AC22">
            <v>0</v>
          </cell>
          <cell r="AD22">
            <v>0</v>
          </cell>
          <cell r="AE22">
            <v>0</v>
          </cell>
          <cell r="AF22">
            <v>53</v>
          </cell>
          <cell r="AG22">
            <v>5</v>
          </cell>
          <cell r="AH22">
            <v>1024.79</v>
          </cell>
          <cell r="AI22">
            <v>68300</v>
          </cell>
          <cell r="AJ22">
            <v>128867.92452830188</v>
          </cell>
          <cell r="AK22">
            <v>24000</v>
          </cell>
          <cell r="AL22">
            <v>1300</v>
          </cell>
          <cell r="AM22">
            <v>68300</v>
          </cell>
          <cell r="AN22">
            <v>128867.92452830188</v>
          </cell>
          <cell r="AO22">
            <v>24000</v>
          </cell>
          <cell r="AP22">
            <v>1300</v>
          </cell>
          <cell r="AQ22">
            <v>68300</v>
          </cell>
          <cell r="AR22">
            <v>128867.92452830188</v>
          </cell>
          <cell r="AS22">
            <v>26000</v>
          </cell>
          <cell r="AT22">
            <v>1600</v>
          </cell>
          <cell r="AU22">
            <v>68300</v>
          </cell>
          <cell r="AV22">
            <v>128867.92452830188</v>
          </cell>
          <cell r="AW22">
            <v>24000</v>
          </cell>
          <cell r="AX22">
            <v>1200</v>
          </cell>
          <cell r="AY22">
            <v>47810</v>
          </cell>
          <cell r="AZ22">
            <v>90207.547169811311</v>
          </cell>
          <cell r="BA22">
            <v>24000</v>
          </cell>
          <cell r="BB22">
            <v>3800</v>
          </cell>
          <cell r="BC22">
            <v>49500</v>
          </cell>
          <cell r="BD22">
            <v>93396.226415094337</v>
          </cell>
          <cell r="BE22">
            <v>24000</v>
          </cell>
          <cell r="BF22">
            <v>2000</v>
          </cell>
          <cell r="BG22">
            <v>47810</v>
          </cell>
          <cell r="BH22">
            <v>90207.547169811311</v>
          </cell>
          <cell r="BI22">
            <v>24000</v>
          </cell>
          <cell r="BJ22">
            <v>2000</v>
          </cell>
          <cell r="BK22">
            <v>47810</v>
          </cell>
          <cell r="BL22">
            <v>90207.547169811311</v>
          </cell>
          <cell r="BM22">
            <v>24000</v>
          </cell>
          <cell r="BN22">
            <v>3000</v>
          </cell>
          <cell r="BO22">
            <v>47710</v>
          </cell>
          <cell r="BP22">
            <v>90018.867924528298</v>
          </cell>
          <cell r="BQ22">
            <v>20000</v>
          </cell>
          <cell r="BR22">
            <v>3000</v>
          </cell>
          <cell r="BS22">
            <v>49500</v>
          </cell>
          <cell r="BT22">
            <v>93396.226415094337</v>
          </cell>
          <cell r="BU22">
            <v>24000</v>
          </cell>
          <cell r="BV22">
            <v>3000</v>
          </cell>
          <cell r="BW22">
            <v>49000</v>
          </cell>
          <cell r="BX22">
            <v>92452.830188679247</v>
          </cell>
          <cell r="BY22">
            <v>24000</v>
          </cell>
          <cell r="BZ22">
            <v>600</v>
          </cell>
          <cell r="CA22">
            <v>48400</v>
          </cell>
          <cell r="CB22">
            <v>91320.75471698113</v>
          </cell>
          <cell r="CC22">
            <v>20000</v>
          </cell>
          <cell r="CD22">
            <v>859.6</v>
          </cell>
          <cell r="CE22">
            <v>440000</v>
          </cell>
          <cell r="CF22">
            <v>44000</v>
          </cell>
          <cell r="CG22">
            <v>48400</v>
          </cell>
          <cell r="CH22">
            <v>91320.75471698113</v>
          </cell>
          <cell r="CI22">
            <v>20000</v>
          </cell>
          <cell r="CJ22">
            <v>0</v>
          </cell>
        </row>
        <row r="23">
          <cell r="A23" t="str">
            <v>CBD</v>
          </cell>
          <cell r="B23" t="str">
            <v>KukJe Fire Insurance</v>
          </cell>
          <cell r="C23" t="str">
            <v>b</v>
          </cell>
          <cell r="D23" t="str">
            <v>b</v>
          </cell>
          <cell r="E23" t="str">
            <v>b</v>
          </cell>
          <cell r="F23" t="str">
            <v>all</v>
          </cell>
          <cell r="K23">
            <v>138</v>
          </cell>
          <cell r="L23" t="str">
            <v>유</v>
          </cell>
          <cell r="M23" t="str">
            <v>유</v>
          </cell>
          <cell r="O23" t="str">
            <v>중구</v>
          </cell>
          <cell r="P23" t="str">
            <v>남대문로5가</v>
          </cell>
          <cell r="Q23">
            <v>120</v>
          </cell>
          <cell r="R23">
            <v>70.599999999999994</v>
          </cell>
          <cell r="S23">
            <v>1970</v>
          </cell>
          <cell r="T23" t="str">
            <v>25F</v>
          </cell>
          <cell r="U23" t="str">
            <v>3B</v>
          </cell>
          <cell r="V23">
            <v>2387.8000000000002</v>
          </cell>
          <cell r="W23">
            <v>1791.74</v>
          </cell>
          <cell r="X23">
            <v>0.75037272803417365</v>
          </cell>
          <cell r="Y23">
            <v>8.4629999999999992</v>
          </cell>
          <cell r="Z23">
            <v>88.8</v>
          </cell>
          <cell r="AA23">
            <v>35541.97</v>
          </cell>
          <cell r="AB23">
            <v>10751.397543711053</v>
          </cell>
          <cell r="AC23">
            <v>0</v>
          </cell>
          <cell r="AD23">
            <v>0</v>
          </cell>
          <cell r="AE23">
            <v>0</v>
          </cell>
          <cell r="AF23">
            <v>76</v>
          </cell>
          <cell r="AG23">
            <v>3</v>
          </cell>
          <cell r="AH23">
            <v>1170.25</v>
          </cell>
          <cell r="AI23">
            <v>64700</v>
          </cell>
          <cell r="AJ23">
            <v>85131.578947368427</v>
          </cell>
          <cell r="AK23">
            <v>24000</v>
          </cell>
          <cell r="AL23">
            <v>80</v>
          </cell>
          <cell r="AM23">
            <v>64700</v>
          </cell>
          <cell r="AN23">
            <v>85131.578947368427</v>
          </cell>
          <cell r="AO23">
            <v>24000</v>
          </cell>
          <cell r="AP23">
            <v>80</v>
          </cell>
          <cell r="AQ23">
            <v>80700</v>
          </cell>
          <cell r="AR23">
            <v>106184.21052631579</v>
          </cell>
          <cell r="AS23">
            <v>25300</v>
          </cell>
          <cell r="AT23">
            <v>1000</v>
          </cell>
          <cell r="AU23">
            <v>80700</v>
          </cell>
          <cell r="AV23">
            <v>106184.21052631579</v>
          </cell>
          <cell r="AW23">
            <v>25300</v>
          </cell>
          <cell r="AX23">
            <v>1000</v>
          </cell>
          <cell r="BF23">
            <v>1500</v>
          </cell>
          <cell r="BS23">
            <v>56100</v>
          </cell>
          <cell r="BT23">
            <v>73815.789473684214</v>
          </cell>
          <cell r="BU23">
            <v>24000</v>
          </cell>
          <cell r="BV23">
            <v>1500</v>
          </cell>
          <cell r="BW23">
            <v>56700</v>
          </cell>
          <cell r="BX23">
            <v>74605.263157894733</v>
          </cell>
          <cell r="BY23">
            <v>24000</v>
          </cell>
          <cell r="BZ23">
            <v>1000</v>
          </cell>
          <cell r="CA23">
            <v>80700</v>
          </cell>
          <cell r="CB23">
            <v>106184.21052631579</v>
          </cell>
          <cell r="CC23">
            <v>25000</v>
          </cell>
          <cell r="CD23">
            <v>0</v>
          </cell>
          <cell r="CE23">
            <v>570000</v>
          </cell>
          <cell r="CF23">
            <v>75000</v>
          </cell>
          <cell r="CG23">
            <v>80700</v>
          </cell>
          <cell r="CH23">
            <v>106184.21052631579</v>
          </cell>
          <cell r="CI23">
            <v>23500</v>
          </cell>
          <cell r="CJ23">
            <v>200</v>
          </cell>
        </row>
        <row r="24">
          <cell r="A24" t="str">
            <v>CBD</v>
          </cell>
          <cell r="B24" t="str">
            <v>DaeYonGak</v>
          </cell>
          <cell r="C24" t="str">
            <v>b</v>
          </cell>
          <cell r="D24" t="str">
            <v>b</v>
          </cell>
          <cell r="E24" t="str">
            <v>b</v>
          </cell>
          <cell r="F24" t="str">
            <v>all</v>
          </cell>
          <cell r="K24">
            <v>132</v>
          </cell>
          <cell r="L24" t="str">
            <v>유</v>
          </cell>
          <cell r="M24" t="str">
            <v>유</v>
          </cell>
          <cell r="O24" t="str">
            <v>중구</v>
          </cell>
          <cell r="P24" t="str">
            <v>충무로1가</v>
          </cell>
          <cell r="Q24" t="str">
            <v>25-5</v>
          </cell>
          <cell r="R24">
            <v>68.7</v>
          </cell>
          <cell r="S24">
            <v>1968</v>
          </cell>
          <cell r="T24" t="str">
            <v>22F</v>
          </cell>
          <cell r="U24" t="str">
            <v>2B</v>
          </cell>
          <cell r="V24">
            <v>0</v>
          </cell>
          <cell r="W24">
            <v>0</v>
          </cell>
          <cell r="X24">
            <v>0</v>
          </cell>
          <cell r="Y24">
            <v>0</v>
          </cell>
          <cell r="Z24">
            <v>0</v>
          </cell>
          <cell r="AA24">
            <v>34195.49</v>
          </cell>
          <cell r="AB24">
            <v>10344.089176598705</v>
          </cell>
          <cell r="AC24">
            <v>0</v>
          </cell>
          <cell r="AD24">
            <v>0</v>
          </cell>
          <cell r="AE24">
            <v>0</v>
          </cell>
          <cell r="AF24">
            <v>70</v>
          </cell>
          <cell r="AG24">
            <v>2</v>
          </cell>
          <cell r="AH24">
            <v>1599.97</v>
          </cell>
          <cell r="AI24">
            <v>88000</v>
          </cell>
          <cell r="AJ24">
            <v>125714.28571428572</v>
          </cell>
          <cell r="AK24">
            <v>26000</v>
          </cell>
          <cell r="AL24">
            <v>0</v>
          </cell>
          <cell r="AM24">
            <v>88000</v>
          </cell>
          <cell r="AN24">
            <v>125714.28571428572</v>
          </cell>
          <cell r="AO24">
            <v>26000</v>
          </cell>
          <cell r="AP24">
            <v>0</v>
          </cell>
          <cell r="AQ24">
            <v>88000</v>
          </cell>
          <cell r="AR24">
            <v>125714.28571428572</v>
          </cell>
          <cell r="AS24">
            <v>26000</v>
          </cell>
          <cell r="AT24">
            <v>250</v>
          </cell>
          <cell r="AU24">
            <v>88000</v>
          </cell>
          <cell r="AV24">
            <v>125714.28571428572</v>
          </cell>
          <cell r="AW24">
            <v>26000</v>
          </cell>
          <cell r="AX24">
            <v>406</v>
          </cell>
          <cell r="AY24">
            <v>70400</v>
          </cell>
          <cell r="AZ24">
            <v>100571.42857142858</v>
          </cell>
          <cell r="BA24">
            <v>27000</v>
          </cell>
          <cell r="BB24">
            <v>3000</v>
          </cell>
          <cell r="BC24">
            <v>66000</v>
          </cell>
          <cell r="BD24">
            <v>94285.71428571429</v>
          </cell>
          <cell r="BE24">
            <v>27000</v>
          </cell>
          <cell r="BF24">
            <v>2000</v>
          </cell>
          <cell r="BG24">
            <v>66000</v>
          </cell>
          <cell r="BH24">
            <v>94285.71428571429</v>
          </cell>
          <cell r="BI24">
            <v>27000</v>
          </cell>
          <cell r="BJ24">
            <v>2000</v>
          </cell>
          <cell r="BK24">
            <v>66000</v>
          </cell>
          <cell r="BL24">
            <v>94285.71428571429</v>
          </cell>
          <cell r="BM24">
            <v>27000</v>
          </cell>
          <cell r="BN24">
            <v>1500</v>
          </cell>
          <cell r="BO24">
            <v>66000</v>
          </cell>
          <cell r="BP24">
            <v>94285.71428571429</v>
          </cell>
          <cell r="BQ24">
            <v>31000</v>
          </cell>
          <cell r="BR24">
            <v>2000</v>
          </cell>
          <cell r="BS24">
            <v>55000</v>
          </cell>
          <cell r="BT24">
            <v>78571.42857142858</v>
          </cell>
          <cell r="BU24">
            <v>31000</v>
          </cell>
          <cell r="BV24">
            <v>2000</v>
          </cell>
          <cell r="BW24">
            <v>55000</v>
          </cell>
          <cell r="BX24">
            <v>78571.42857142858</v>
          </cell>
          <cell r="BY24">
            <v>31000</v>
          </cell>
          <cell r="BZ24">
            <v>1000</v>
          </cell>
          <cell r="CA24">
            <v>55000</v>
          </cell>
          <cell r="CB24">
            <v>78571.42857142858</v>
          </cell>
          <cell r="CC24">
            <v>31000</v>
          </cell>
          <cell r="CD24">
            <v>140</v>
          </cell>
          <cell r="CE24">
            <v>500000</v>
          </cell>
          <cell r="CF24">
            <v>50000</v>
          </cell>
          <cell r="CG24">
            <v>55000</v>
          </cell>
          <cell r="CH24">
            <v>78571.42857142858</v>
          </cell>
          <cell r="CI24">
            <v>31000</v>
          </cell>
          <cell r="CJ24">
            <v>188</v>
          </cell>
        </row>
        <row r="25">
          <cell r="A25" t="str">
            <v>CBD</v>
          </cell>
          <cell r="B25" t="str">
            <v>Hyundai(적선)</v>
          </cell>
          <cell r="C25" t="str">
            <v>b</v>
          </cell>
          <cell r="D25" t="str">
            <v>b</v>
          </cell>
          <cell r="E25" t="str">
            <v>b</v>
          </cell>
          <cell r="F25" t="str">
            <v>all</v>
          </cell>
          <cell r="L25" t="str">
            <v>유</v>
          </cell>
          <cell r="M25" t="str">
            <v>유</v>
          </cell>
          <cell r="O25" t="str">
            <v>종로구</v>
          </cell>
          <cell r="P25" t="str">
            <v>적선동</v>
          </cell>
          <cell r="Q25">
            <v>80</v>
          </cell>
          <cell r="R25">
            <v>86.1</v>
          </cell>
          <cell r="S25">
            <v>1986</v>
          </cell>
          <cell r="T25" t="str">
            <v>12F</v>
          </cell>
          <cell r="U25" t="str">
            <v>4B</v>
          </cell>
          <cell r="V25">
            <v>0</v>
          </cell>
          <cell r="W25">
            <v>0</v>
          </cell>
          <cell r="X25">
            <v>0</v>
          </cell>
          <cell r="Y25">
            <v>0</v>
          </cell>
          <cell r="Z25">
            <v>0</v>
          </cell>
          <cell r="AA25">
            <v>32049.731</v>
          </cell>
          <cell r="AB25">
            <v>9695</v>
          </cell>
          <cell r="AC25">
            <v>0</v>
          </cell>
          <cell r="AD25">
            <v>0</v>
          </cell>
          <cell r="AE25">
            <v>0</v>
          </cell>
          <cell r="AF25">
            <v>56</v>
          </cell>
          <cell r="AG25">
            <v>0</v>
          </cell>
          <cell r="AH25">
            <v>0</v>
          </cell>
          <cell r="AI25">
            <v>55000</v>
          </cell>
          <cell r="AJ25">
            <v>98214.28571428571</v>
          </cell>
          <cell r="AK25">
            <v>15600</v>
          </cell>
          <cell r="AL25">
            <v>0</v>
          </cell>
          <cell r="AM25">
            <v>55000</v>
          </cell>
          <cell r="AN25">
            <v>98214.28571428571</v>
          </cell>
          <cell r="AO25">
            <v>15600</v>
          </cell>
          <cell r="AP25">
            <v>0</v>
          </cell>
          <cell r="AQ25">
            <v>55000</v>
          </cell>
          <cell r="AR25">
            <v>98214.28571428571</v>
          </cell>
          <cell r="AS25">
            <v>15600</v>
          </cell>
          <cell r="AT25">
            <v>100</v>
          </cell>
          <cell r="AU25">
            <v>55000</v>
          </cell>
          <cell r="AV25">
            <v>98214.28571428571</v>
          </cell>
          <cell r="AW25">
            <v>15600</v>
          </cell>
          <cell r="AX25">
            <v>100</v>
          </cell>
          <cell r="AY25">
            <v>49500</v>
          </cell>
          <cell r="AZ25">
            <v>88392.85714285713</v>
          </cell>
          <cell r="BA25">
            <v>15600</v>
          </cell>
          <cell r="BB25">
            <v>0</v>
          </cell>
          <cell r="BC25">
            <v>49500</v>
          </cell>
          <cell r="BD25">
            <v>88392.85714285713</v>
          </cell>
          <cell r="BE25">
            <v>15600</v>
          </cell>
          <cell r="BF25">
            <v>0</v>
          </cell>
          <cell r="BG25">
            <v>49500</v>
          </cell>
          <cell r="BH25">
            <v>88392.85714285713</v>
          </cell>
          <cell r="BI25">
            <v>15600</v>
          </cell>
          <cell r="BJ25">
            <v>0</v>
          </cell>
          <cell r="BK25">
            <v>49500</v>
          </cell>
          <cell r="BL25">
            <v>88392.85714285713</v>
          </cell>
          <cell r="BM25">
            <v>15600</v>
          </cell>
          <cell r="BN25">
            <v>0</v>
          </cell>
          <cell r="BO25">
            <v>49500</v>
          </cell>
          <cell r="BP25">
            <v>88392.85714285713</v>
          </cell>
          <cell r="BQ25">
            <v>15600</v>
          </cell>
          <cell r="BR25">
            <v>0</v>
          </cell>
          <cell r="BS25">
            <v>49500</v>
          </cell>
          <cell r="BT25">
            <v>88392.85714285713</v>
          </cell>
          <cell r="BU25">
            <v>15600</v>
          </cell>
          <cell r="BV25">
            <v>0</v>
          </cell>
          <cell r="BW25">
            <v>49500</v>
          </cell>
          <cell r="BX25">
            <v>88392.85714285713</v>
          </cell>
          <cell r="BY25">
            <v>15600</v>
          </cell>
          <cell r="BZ25">
            <v>0</v>
          </cell>
          <cell r="CA25">
            <v>49500</v>
          </cell>
          <cell r="CB25">
            <v>88392.85714285713</v>
          </cell>
          <cell r="CC25">
            <v>16000</v>
          </cell>
          <cell r="CD25">
            <v>0</v>
          </cell>
          <cell r="CG25">
            <v>55700</v>
          </cell>
          <cell r="CH25">
            <v>99464.28571428571</v>
          </cell>
          <cell r="CI25">
            <v>25000</v>
          </cell>
          <cell r="CJ25">
            <v>396</v>
          </cell>
        </row>
        <row r="26">
          <cell r="A26" t="str">
            <v>CBD</v>
          </cell>
          <cell r="B26" t="str">
            <v>DongYang Chemical</v>
          </cell>
          <cell r="C26" t="str">
            <v>b</v>
          </cell>
          <cell r="D26" t="str">
            <v>b</v>
          </cell>
          <cell r="E26" t="str">
            <v>b</v>
          </cell>
          <cell r="F26" t="str">
            <v>all</v>
          </cell>
          <cell r="K26">
            <v>117</v>
          </cell>
          <cell r="L26" t="str">
            <v>유</v>
          </cell>
          <cell r="M26" t="str">
            <v>유</v>
          </cell>
          <cell r="O26" t="str">
            <v>중구</v>
          </cell>
          <cell r="P26" t="str">
            <v>소공동</v>
          </cell>
          <cell r="Q26">
            <v>50</v>
          </cell>
          <cell r="R26">
            <v>85.12</v>
          </cell>
          <cell r="S26">
            <v>1985</v>
          </cell>
          <cell r="T26" t="str">
            <v>20F</v>
          </cell>
          <cell r="U26" t="str">
            <v>5B</v>
          </cell>
          <cell r="V26">
            <v>0</v>
          </cell>
          <cell r="W26">
            <v>0</v>
          </cell>
          <cell r="X26">
            <v>0</v>
          </cell>
          <cell r="Y26">
            <v>0</v>
          </cell>
          <cell r="Z26">
            <v>0</v>
          </cell>
          <cell r="AA26">
            <v>29160</v>
          </cell>
          <cell r="AB26">
            <v>8820.8603061286231</v>
          </cell>
          <cell r="AC26">
            <v>0</v>
          </cell>
          <cell r="AD26">
            <v>0</v>
          </cell>
          <cell r="AE26">
            <v>0</v>
          </cell>
          <cell r="AF26">
            <v>65</v>
          </cell>
          <cell r="AG26">
            <v>2</v>
          </cell>
          <cell r="AH26">
            <v>1065</v>
          </cell>
          <cell r="AI26">
            <v>87300</v>
          </cell>
          <cell r="AJ26">
            <v>134307.69230769231</v>
          </cell>
          <cell r="AK26">
            <v>30500</v>
          </cell>
          <cell r="AL26">
            <v>200</v>
          </cell>
          <cell r="AM26">
            <v>87300</v>
          </cell>
          <cell r="AN26">
            <v>134307.69230769231</v>
          </cell>
          <cell r="AO26">
            <v>30500</v>
          </cell>
          <cell r="AP26">
            <v>45</v>
          </cell>
          <cell r="AQ26">
            <v>87300</v>
          </cell>
          <cell r="AR26">
            <v>134307.69230769231</v>
          </cell>
          <cell r="AS26">
            <v>30500</v>
          </cell>
          <cell r="AT26">
            <v>200</v>
          </cell>
          <cell r="AU26">
            <v>87300</v>
          </cell>
          <cell r="AV26">
            <v>134307.69230769231</v>
          </cell>
          <cell r="AW26">
            <v>30500</v>
          </cell>
          <cell r="AX26">
            <v>0</v>
          </cell>
          <cell r="AY26">
            <v>87300</v>
          </cell>
          <cell r="AZ26">
            <v>134307.69230769231</v>
          </cell>
          <cell r="BA26">
            <v>30500</v>
          </cell>
          <cell r="BB26">
            <v>308</v>
          </cell>
          <cell r="BC26">
            <v>79300</v>
          </cell>
          <cell r="BD26">
            <v>122000</v>
          </cell>
          <cell r="BE26">
            <v>27500</v>
          </cell>
          <cell r="BF26">
            <v>0</v>
          </cell>
          <cell r="BG26">
            <v>79300</v>
          </cell>
          <cell r="BH26">
            <v>122000</v>
          </cell>
          <cell r="BI26">
            <v>27500</v>
          </cell>
          <cell r="BJ26">
            <v>218</v>
          </cell>
          <cell r="BK26">
            <v>79300</v>
          </cell>
          <cell r="BL26">
            <v>122000</v>
          </cell>
          <cell r="BM26">
            <v>27500</v>
          </cell>
          <cell r="BN26">
            <v>145.4</v>
          </cell>
          <cell r="BO26">
            <v>79300</v>
          </cell>
          <cell r="BP26">
            <v>122000</v>
          </cell>
          <cell r="BQ26">
            <v>27500</v>
          </cell>
          <cell r="BR26">
            <v>140</v>
          </cell>
          <cell r="BS26">
            <v>79300</v>
          </cell>
          <cell r="BT26">
            <v>122000</v>
          </cell>
          <cell r="BU26">
            <v>27500</v>
          </cell>
          <cell r="BV26">
            <v>140</v>
          </cell>
          <cell r="BW26">
            <v>79300</v>
          </cell>
          <cell r="BX26">
            <v>122000</v>
          </cell>
          <cell r="BY26">
            <v>27500</v>
          </cell>
          <cell r="BZ26">
            <v>0</v>
          </cell>
          <cell r="CA26">
            <v>79300</v>
          </cell>
          <cell r="CB26">
            <v>122000</v>
          </cell>
          <cell r="CC26">
            <v>27500</v>
          </cell>
          <cell r="CD26">
            <v>0</v>
          </cell>
          <cell r="CE26">
            <v>680000</v>
          </cell>
          <cell r="CF26">
            <v>80500</v>
          </cell>
          <cell r="CG26">
            <v>87300</v>
          </cell>
          <cell r="CH26">
            <v>134307.69230769231</v>
          </cell>
          <cell r="CI26">
            <v>27500</v>
          </cell>
          <cell r="CJ26">
            <v>0</v>
          </cell>
        </row>
        <row r="27">
          <cell r="A27" t="str">
            <v>CBD</v>
          </cell>
          <cell r="B27" t="str">
            <v>KoLon</v>
          </cell>
          <cell r="C27" t="str">
            <v>b</v>
          </cell>
          <cell r="D27" t="str">
            <v>b</v>
          </cell>
          <cell r="E27" t="str">
            <v>b</v>
          </cell>
          <cell r="F27" t="str">
            <v>all</v>
          </cell>
          <cell r="L27" t="str">
            <v>유</v>
          </cell>
          <cell r="M27" t="str">
            <v>유</v>
          </cell>
          <cell r="O27" t="str">
            <v>중구</v>
          </cell>
          <cell r="P27" t="str">
            <v>무교동</v>
          </cell>
          <cell r="Q27">
            <v>45</v>
          </cell>
          <cell r="R27">
            <v>80.12</v>
          </cell>
          <cell r="S27">
            <v>1980</v>
          </cell>
          <cell r="T27" t="str">
            <v>15F</v>
          </cell>
          <cell r="U27" t="str">
            <v>3B</v>
          </cell>
          <cell r="V27">
            <v>0</v>
          </cell>
          <cell r="W27">
            <v>0</v>
          </cell>
          <cell r="X27">
            <v>0</v>
          </cell>
          <cell r="Y27">
            <v>0</v>
          </cell>
          <cell r="Z27">
            <v>0</v>
          </cell>
          <cell r="AA27">
            <v>29481.124400000001</v>
          </cell>
          <cell r="AB27">
            <v>8918</v>
          </cell>
          <cell r="AC27">
            <v>0</v>
          </cell>
          <cell r="AD27">
            <v>0</v>
          </cell>
          <cell r="AE27">
            <v>0</v>
          </cell>
          <cell r="AF27">
            <v>57</v>
          </cell>
          <cell r="AG27">
            <v>0</v>
          </cell>
          <cell r="AH27">
            <v>0</v>
          </cell>
          <cell r="AI27">
            <v>70082.83</v>
          </cell>
          <cell r="AJ27">
            <v>122952.33333333334</v>
          </cell>
          <cell r="AK27">
            <v>29572</v>
          </cell>
          <cell r="AL27">
            <v>0</v>
          </cell>
          <cell r="AM27">
            <v>70082.83</v>
          </cell>
          <cell r="AN27">
            <v>122952.33333333334</v>
          </cell>
          <cell r="AO27">
            <v>29572</v>
          </cell>
          <cell r="AP27">
            <v>0</v>
          </cell>
          <cell r="AQ27">
            <v>70082.83</v>
          </cell>
          <cell r="AR27">
            <v>122952.33333333334</v>
          </cell>
          <cell r="AS27">
            <v>29572</v>
          </cell>
          <cell r="AT27">
            <v>0</v>
          </cell>
          <cell r="AU27">
            <v>70082.83</v>
          </cell>
          <cell r="AV27">
            <v>122952.33333333334</v>
          </cell>
          <cell r="AW27">
            <v>30105</v>
          </cell>
          <cell r="AX27">
            <v>0</v>
          </cell>
          <cell r="AY27">
            <v>70082.83</v>
          </cell>
          <cell r="AZ27">
            <v>122952.33333333334</v>
          </cell>
          <cell r="BA27">
            <v>30105</v>
          </cell>
          <cell r="BB27">
            <v>0</v>
          </cell>
          <cell r="BC27">
            <v>70081.83</v>
          </cell>
          <cell r="BD27">
            <v>122950.57894736844</v>
          </cell>
          <cell r="BE27">
            <v>29752</v>
          </cell>
          <cell r="BF27">
            <v>0</v>
          </cell>
          <cell r="BG27">
            <v>70081.83</v>
          </cell>
          <cell r="BH27">
            <v>122950.57894736844</v>
          </cell>
          <cell r="BI27">
            <v>29752</v>
          </cell>
          <cell r="BJ27">
            <v>0</v>
          </cell>
          <cell r="BK27">
            <v>70081.83</v>
          </cell>
          <cell r="BL27">
            <v>122950.57894736844</v>
          </cell>
          <cell r="BM27">
            <v>29752</v>
          </cell>
          <cell r="BN27">
            <v>0</v>
          </cell>
          <cell r="BO27">
            <v>70081.83</v>
          </cell>
          <cell r="BP27">
            <v>122950.57894736844</v>
          </cell>
          <cell r="BQ27">
            <v>29752</v>
          </cell>
          <cell r="BR27">
            <v>0</v>
          </cell>
          <cell r="BS27">
            <v>70082.83</v>
          </cell>
          <cell r="BT27">
            <v>122952.33333333334</v>
          </cell>
          <cell r="BU27">
            <v>29752</v>
          </cell>
          <cell r="BV27">
            <v>0</v>
          </cell>
          <cell r="BW27">
            <v>70082.83</v>
          </cell>
          <cell r="BX27">
            <v>122952.33333333334</v>
          </cell>
          <cell r="BY27">
            <v>29752</v>
          </cell>
          <cell r="BZ27">
            <v>145.4</v>
          </cell>
          <cell r="CA27">
            <v>70082.83</v>
          </cell>
          <cell r="CB27">
            <v>122952.33333333334</v>
          </cell>
          <cell r="CC27">
            <v>29752</v>
          </cell>
          <cell r="CD27">
            <v>0</v>
          </cell>
          <cell r="CG27">
            <v>64463</v>
          </cell>
          <cell r="CH27">
            <v>113092.98245614037</v>
          </cell>
          <cell r="CI27">
            <v>29752</v>
          </cell>
          <cell r="CJ27">
            <v>0</v>
          </cell>
        </row>
        <row r="28">
          <cell r="A28" t="str">
            <v>CBD</v>
          </cell>
          <cell r="B28" t="str">
            <v>Soonhwa</v>
          </cell>
          <cell r="C28" t="str">
            <v>b</v>
          </cell>
          <cell r="D28" t="str">
            <v>b</v>
          </cell>
          <cell r="E28" t="str">
            <v>b</v>
          </cell>
          <cell r="F28" t="str">
            <v>all</v>
          </cell>
          <cell r="K28">
            <v>87</v>
          </cell>
          <cell r="L28" t="str">
            <v>유</v>
          </cell>
          <cell r="M28" t="str">
            <v>유</v>
          </cell>
          <cell r="O28" t="str">
            <v>종로구</v>
          </cell>
          <cell r="P28" t="str">
            <v>순화동</v>
          </cell>
          <cell r="Q28" t="str">
            <v>5-2</v>
          </cell>
          <cell r="R28">
            <v>88.5</v>
          </cell>
          <cell r="S28">
            <v>1988</v>
          </cell>
          <cell r="T28" t="str">
            <v>17F</v>
          </cell>
          <cell r="U28" t="str">
            <v>2B</v>
          </cell>
          <cell r="V28">
            <v>4232.5</v>
          </cell>
          <cell r="W28">
            <v>1357.71</v>
          </cell>
          <cell r="X28">
            <v>0.32078204370939162</v>
          </cell>
          <cell r="Y28">
            <v>5.6760000000000002</v>
          </cell>
          <cell r="Z28">
            <v>0</v>
          </cell>
          <cell r="AA28">
            <v>27785.79</v>
          </cell>
          <cell r="AB28">
            <v>8405.163651763567</v>
          </cell>
          <cell r="AC28">
            <v>0</v>
          </cell>
          <cell r="AD28">
            <v>0</v>
          </cell>
          <cell r="AE28">
            <v>0</v>
          </cell>
          <cell r="AF28">
            <v>70</v>
          </cell>
          <cell r="AG28">
            <v>4</v>
          </cell>
          <cell r="AH28">
            <v>1277.92</v>
          </cell>
          <cell r="AI28">
            <v>57200</v>
          </cell>
          <cell r="AJ28">
            <v>81714.285714285725</v>
          </cell>
          <cell r="AK28">
            <v>21000</v>
          </cell>
          <cell r="AL28">
            <v>90</v>
          </cell>
          <cell r="AM28">
            <v>57200</v>
          </cell>
          <cell r="AN28">
            <v>81714.285714285725</v>
          </cell>
          <cell r="AO28">
            <v>21000</v>
          </cell>
          <cell r="AP28">
            <v>90</v>
          </cell>
          <cell r="AQ28">
            <v>57200</v>
          </cell>
          <cell r="AR28">
            <v>81714.285714285725</v>
          </cell>
          <cell r="AS28">
            <v>21000</v>
          </cell>
          <cell r="AT28">
            <v>1100</v>
          </cell>
          <cell r="AU28">
            <v>52000</v>
          </cell>
          <cell r="AV28">
            <v>74285.71428571429</v>
          </cell>
          <cell r="AW28">
            <v>21000</v>
          </cell>
          <cell r="AX28">
            <v>1450</v>
          </cell>
          <cell r="AY28">
            <v>52000</v>
          </cell>
          <cell r="AZ28">
            <v>74285.71428571429</v>
          </cell>
          <cell r="BA28">
            <v>21000</v>
          </cell>
          <cell r="BB28">
            <v>1800</v>
          </cell>
          <cell r="BC28">
            <v>52000</v>
          </cell>
          <cell r="BD28">
            <v>74285.71428571429</v>
          </cell>
          <cell r="BE28">
            <v>21000</v>
          </cell>
          <cell r="BF28">
            <v>1700</v>
          </cell>
          <cell r="BG28">
            <v>52000</v>
          </cell>
          <cell r="BH28">
            <v>74285.71428571429</v>
          </cell>
          <cell r="BI28">
            <v>21000</v>
          </cell>
          <cell r="BJ28">
            <v>1700</v>
          </cell>
          <cell r="BK28">
            <v>52000</v>
          </cell>
          <cell r="BL28">
            <v>74285.71428571429</v>
          </cell>
          <cell r="BM28">
            <v>21000</v>
          </cell>
          <cell r="BN28">
            <v>2254</v>
          </cell>
          <cell r="BO28">
            <v>52000</v>
          </cell>
          <cell r="BP28">
            <v>74285.71428571429</v>
          </cell>
          <cell r="BQ28">
            <v>21000</v>
          </cell>
          <cell r="BR28">
            <v>2000</v>
          </cell>
          <cell r="BS28">
            <v>52000</v>
          </cell>
          <cell r="BT28">
            <v>74285.71428571429</v>
          </cell>
          <cell r="BU28">
            <v>21000</v>
          </cell>
          <cell r="BV28">
            <v>2000</v>
          </cell>
          <cell r="BW28">
            <v>52000</v>
          </cell>
          <cell r="BX28">
            <v>74285.71428571429</v>
          </cell>
          <cell r="BY28">
            <v>21000</v>
          </cell>
          <cell r="BZ28">
            <v>0</v>
          </cell>
          <cell r="CA28">
            <v>52000</v>
          </cell>
          <cell r="CB28">
            <v>74285.71428571429</v>
          </cell>
          <cell r="CC28">
            <v>21000</v>
          </cell>
          <cell r="CD28">
            <v>0</v>
          </cell>
          <cell r="CE28">
            <v>520000</v>
          </cell>
          <cell r="CF28">
            <v>46800</v>
          </cell>
          <cell r="CG28">
            <v>52000</v>
          </cell>
          <cell r="CH28">
            <v>74285.71428571429</v>
          </cell>
          <cell r="CI28">
            <v>30500</v>
          </cell>
          <cell r="CJ28">
            <v>0</v>
          </cell>
        </row>
        <row r="29">
          <cell r="A29" t="str">
            <v>CBD</v>
          </cell>
          <cell r="B29" t="str">
            <v>HanWha</v>
          </cell>
          <cell r="C29" t="str">
            <v>b</v>
          </cell>
          <cell r="D29" t="str">
            <v>b</v>
          </cell>
          <cell r="E29" t="str">
            <v>b</v>
          </cell>
          <cell r="F29" t="str">
            <v>all</v>
          </cell>
          <cell r="L29" t="str">
            <v>유</v>
          </cell>
          <cell r="M29" t="str">
            <v>유</v>
          </cell>
          <cell r="O29" t="str">
            <v xml:space="preserve">중구 </v>
          </cell>
          <cell r="P29" t="str">
            <v>서소문동</v>
          </cell>
          <cell r="Q29">
            <v>34</v>
          </cell>
          <cell r="R29">
            <v>79.5</v>
          </cell>
          <cell r="S29">
            <v>1979</v>
          </cell>
          <cell r="T29" t="str">
            <v>13F</v>
          </cell>
          <cell r="U29" t="str">
            <v>3B</v>
          </cell>
          <cell r="V29">
            <v>0</v>
          </cell>
          <cell r="W29">
            <v>0</v>
          </cell>
          <cell r="X29">
            <v>0</v>
          </cell>
          <cell r="Y29">
            <v>0</v>
          </cell>
          <cell r="Z29">
            <v>0</v>
          </cell>
          <cell r="AA29">
            <v>39583.6492</v>
          </cell>
          <cell r="AB29">
            <v>11974</v>
          </cell>
          <cell r="AC29">
            <v>0</v>
          </cell>
          <cell r="AD29">
            <v>0</v>
          </cell>
          <cell r="AE29">
            <v>0</v>
          </cell>
          <cell r="AF29">
            <v>60</v>
          </cell>
          <cell r="AG29">
            <v>0</v>
          </cell>
          <cell r="AH29">
            <v>0</v>
          </cell>
          <cell r="AI29">
            <v>69377</v>
          </cell>
          <cell r="AJ29">
            <v>115628.33333333334</v>
          </cell>
          <cell r="AK29">
            <v>24050</v>
          </cell>
          <cell r="AL29">
            <v>0</v>
          </cell>
          <cell r="AM29">
            <v>93500</v>
          </cell>
          <cell r="AN29">
            <v>155833.33333333334</v>
          </cell>
          <cell r="AO29">
            <v>30000</v>
          </cell>
          <cell r="AP29">
            <v>0</v>
          </cell>
          <cell r="AQ29">
            <v>93500</v>
          </cell>
          <cell r="AR29">
            <v>155833.33333333334</v>
          </cell>
          <cell r="AS29">
            <v>30000</v>
          </cell>
          <cell r="AT29">
            <v>1748</v>
          </cell>
          <cell r="AU29">
            <v>93500</v>
          </cell>
          <cell r="AV29">
            <v>155833.33333333334</v>
          </cell>
          <cell r="AW29">
            <v>30000</v>
          </cell>
          <cell r="AX29">
            <v>870</v>
          </cell>
          <cell r="AY29">
            <v>93500</v>
          </cell>
          <cell r="AZ29">
            <v>155833.33333333334</v>
          </cell>
          <cell r="BA29">
            <v>30000</v>
          </cell>
          <cell r="BB29">
            <v>0</v>
          </cell>
          <cell r="BC29">
            <v>69377</v>
          </cell>
          <cell r="BD29">
            <v>115628.33333333334</v>
          </cell>
          <cell r="BE29">
            <v>24050</v>
          </cell>
          <cell r="BF29">
            <v>3450</v>
          </cell>
          <cell r="BG29">
            <v>69377</v>
          </cell>
          <cell r="BH29">
            <v>115628.33333333334</v>
          </cell>
          <cell r="BI29">
            <v>24050</v>
          </cell>
          <cell r="BJ29">
            <v>3300</v>
          </cell>
          <cell r="BK29">
            <v>69377</v>
          </cell>
          <cell r="BL29">
            <v>115628.33333333334</v>
          </cell>
          <cell r="BM29">
            <v>24050</v>
          </cell>
          <cell r="BN29">
            <v>3304</v>
          </cell>
          <cell r="BO29">
            <v>69377</v>
          </cell>
          <cell r="BP29">
            <v>115628.33333333334</v>
          </cell>
          <cell r="BQ29">
            <v>24050</v>
          </cell>
          <cell r="BR29">
            <v>850</v>
          </cell>
          <cell r="BS29">
            <v>69377</v>
          </cell>
          <cell r="BT29">
            <v>115628.33333333334</v>
          </cell>
          <cell r="BU29">
            <v>30000</v>
          </cell>
          <cell r="BV29">
            <v>98</v>
          </cell>
          <cell r="BW29">
            <v>69377</v>
          </cell>
          <cell r="BX29">
            <v>115628.33333333334</v>
          </cell>
          <cell r="BY29">
            <v>24050</v>
          </cell>
          <cell r="BZ29">
            <v>150</v>
          </cell>
          <cell r="CA29">
            <v>69377</v>
          </cell>
          <cell r="CB29">
            <v>115628.33333333334</v>
          </cell>
          <cell r="CC29">
            <v>24050</v>
          </cell>
          <cell r="CD29">
            <v>0</v>
          </cell>
          <cell r="CG29">
            <v>69377</v>
          </cell>
          <cell r="CH29">
            <v>115628.33333333334</v>
          </cell>
          <cell r="CI29">
            <v>33580</v>
          </cell>
          <cell r="CJ29">
            <v>0</v>
          </cell>
        </row>
        <row r="30">
          <cell r="A30" t="str">
            <v>CBD</v>
          </cell>
          <cell r="B30" t="str">
            <v>Haewoon Center</v>
          </cell>
          <cell r="C30" t="str">
            <v>b</v>
          </cell>
          <cell r="D30" t="str">
            <v>b</v>
          </cell>
          <cell r="E30" t="str">
            <v>b</v>
          </cell>
          <cell r="F30" t="str">
            <v>all</v>
          </cell>
          <cell r="L30" t="str">
            <v>유</v>
          </cell>
          <cell r="M30" t="str">
            <v>유</v>
          </cell>
          <cell r="O30" t="str">
            <v>중구</v>
          </cell>
          <cell r="P30" t="str">
            <v>남대문로2가</v>
          </cell>
          <cell r="Q30">
            <v>118</v>
          </cell>
          <cell r="R30">
            <v>69.900000000000006</v>
          </cell>
          <cell r="S30">
            <v>1969</v>
          </cell>
          <cell r="T30" t="str">
            <v>23F</v>
          </cell>
          <cell r="U30" t="str">
            <v>2B</v>
          </cell>
          <cell r="V30">
            <v>0</v>
          </cell>
          <cell r="W30">
            <v>0</v>
          </cell>
          <cell r="X30">
            <v>0</v>
          </cell>
          <cell r="Y30">
            <v>0</v>
          </cell>
          <cell r="Z30">
            <v>0</v>
          </cell>
          <cell r="AA30">
            <v>40349.933639999996</v>
          </cell>
          <cell r="AB30">
            <v>12205.8</v>
          </cell>
          <cell r="AC30">
            <v>0</v>
          </cell>
          <cell r="AD30">
            <v>0</v>
          </cell>
          <cell r="AE30">
            <v>0</v>
          </cell>
          <cell r="AF30">
            <v>77</v>
          </cell>
          <cell r="AG30">
            <v>0</v>
          </cell>
          <cell r="AH30">
            <v>0</v>
          </cell>
          <cell r="AI30">
            <v>76270</v>
          </cell>
          <cell r="AJ30">
            <v>99051.948051948057</v>
          </cell>
          <cell r="AK30">
            <v>37950</v>
          </cell>
          <cell r="AL30">
            <v>1500</v>
          </cell>
          <cell r="AM30">
            <v>76270</v>
          </cell>
          <cell r="AN30">
            <v>99051.948051948057</v>
          </cell>
          <cell r="AO30">
            <v>27950</v>
          </cell>
          <cell r="AP30">
            <v>1000</v>
          </cell>
          <cell r="AQ30">
            <v>76270</v>
          </cell>
          <cell r="AR30">
            <v>99051.948051948057</v>
          </cell>
          <cell r="AS30">
            <v>27950</v>
          </cell>
          <cell r="AT30">
            <v>1800</v>
          </cell>
          <cell r="AU30">
            <v>76270</v>
          </cell>
          <cell r="AV30">
            <v>99051.948051948057</v>
          </cell>
          <cell r="AW30">
            <v>27000</v>
          </cell>
          <cell r="AX30">
            <v>1400</v>
          </cell>
          <cell r="AY30">
            <v>76400</v>
          </cell>
          <cell r="AZ30">
            <v>99220.779220779223</v>
          </cell>
          <cell r="BA30">
            <v>29000</v>
          </cell>
          <cell r="BB30">
            <v>2000</v>
          </cell>
          <cell r="BC30">
            <v>72830</v>
          </cell>
          <cell r="BD30">
            <v>94584.415584415576</v>
          </cell>
          <cell r="BE30">
            <v>8720</v>
          </cell>
          <cell r="BF30">
            <v>2200</v>
          </cell>
          <cell r="BG30">
            <v>72830</v>
          </cell>
          <cell r="BH30">
            <v>94584.415584415576</v>
          </cell>
          <cell r="BI30">
            <v>8720</v>
          </cell>
          <cell r="BJ30">
            <v>2820</v>
          </cell>
          <cell r="BK30">
            <v>72830</v>
          </cell>
          <cell r="BL30">
            <v>94584.415584415576</v>
          </cell>
          <cell r="BM30">
            <v>8720</v>
          </cell>
          <cell r="BN30">
            <v>2650</v>
          </cell>
          <cell r="BO30">
            <v>72830</v>
          </cell>
          <cell r="BP30">
            <v>94584.415584415576</v>
          </cell>
          <cell r="BQ30">
            <v>28820</v>
          </cell>
          <cell r="BR30">
            <v>5300</v>
          </cell>
          <cell r="BS30">
            <v>72829.8</v>
          </cell>
          <cell r="BT30">
            <v>94584.155844155845</v>
          </cell>
          <cell r="BU30">
            <v>28820</v>
          </cell>
          <cell r="BV30">
            <v>5400</v>
          </cell>
          <cell r="BW30">
            <v>72500</v>
          </cell>
          <cell r="BX30">
            <v>94155.844155844155</v>
          </cell>
          <cell r="BY30">
            <v>29000</v>
          </cell>
          <cell r="BZ30">
            <v>0</v>
          </cell>
          <cell r="CA30">
            <v>72500</v>
          </cell>
          <cell r="CB30">
            <v>94155.844155844155</v>
          </cell>
          <cell r="CC30">
            <v>29000</v>
          </cell>
          <cell r="CD30">
            <v>4000</v>
          </cell>
          <cell r="CE30">
            <v>550000</v>
          </cell>
          <cell r="CF30">
            <v>67000</v>
          </cell>
          <cell r="CG30">
            <v>72500</v>
          </cell>
          <cell r="CH30">
            <v>94155.844155844155</v>
          </cell>
          <cell r="CI30">
            <v>21000</v>
          </cell>
          <cell r="CJ30">
            <v>0</v>
          </cell>
        </row>
        <row r="31">
          <cell r="A31" t="str">
            <v>CBD</v>
          </cell>
          <cell r="B31" t="str">
            <v>HSBC</v>
          </cell>
          <cell r="C31" t="str">
            <v>b</v>
          </cell>
          <cell r="D31" t="str">
            <v>b</v>
          </cell>
          <cell r="E31" t="str">
            <v>b</v>
          </cell>
          <cell r="F31" t="str">
            <v>all</v>
          </cell>
          <cell r="L31" t="str">
            <v>유</v>
          </cell>
          <cell r="M31" t="str">
            <v>유</v>
          </cell>
          <cell r="O31" t="str">
            <v>중구</v>
          </cell>
          <cell r="P31" t="str">
            <v>봉래동1가</v>
          </cell>
          <cell r="Q31">
            <v>25</v>
          </cell>
          <cell r="R31">
            <v>95.5</v>
          </cell>
          <cell r="S31">
            <v>1995</v>
          </cell>
          <cell r="T31" t="str">
            <v>18F</v>
          </cell>
          <cell r="U31" t="str">
            <v>6B</v>
          </cell>
          <cell r="V31">
            <v>0</v>
          </cell>
          <cell r="W31">
            <v>0</v>
          </cell>
          <cell r="X31">
            <v>0</v>
          </cell>
          <cell r="Y31">
            <v>0</v>
          </cell>
          <cell r="Z31">
            <v>0</v>
          </cell>
          <cell r="AA31">
            <v>37709.260600000001</v>
          </cell>
          <cell r="AB31">
            <v>11407</v>
          </cell>
          <cell r="AC31">
            <v>0</v>
          </cell>
          <cell r="AD31">
            <v>0</v>
          </cell>
          <cell r="AE31">
            <v>0</v>
          </cell>
          <cell r="AF31">
            <v>62</v>
          </cell>
          <cell r="AG31">
            <v>0</v>
          </cell>
          <cell r="AH31">
            <v>0</v>
          </cell>
          <cell r="AI31">
            <v>75500</v>
          </cell>
          <cell r="AJ31">
            <v>121774.19354838709</v>
          </cell>
          <cell r="AK31">
            <v>27500</v>
          </cell>
          <cell r="AL31">
            <v>1700</v>
          </cell>
          <cell r="AM31">
            <v>75500</v>
          </cell>
          <cell r="AN31">
            <v>121774.19354838709</v>
          </cell>
          <cell r="AO31">
            <v>27500</v>
          </cell>
          <cell r="AP31">
            <v>1700</v>
          </cell>
          <cell r="AQ31">
            <v>75500</v>
          </cell>
          <cell r="AR31">
            <v>121774.19354838709</v>
          </cell>
          <cell r="AS31">
            <v>27500</v>
          </cell>
          <cell r="AT31">
            <v>1500</v>
          </cell>
          <cell r="AU31">
            <v>79550</v>
          </cell>
          <cell r="AV31">
            <v>128306.45161290323</v>
          </cell>
          <cell r="AW31">
            <v>29000</v>
          </cell>
          <cell r="AX31">
            <v>1500</v>
          </cell>
          <cell r="AY31">
            <v>79550</v>
          </cell>
          <cell r="AZ31">
            <v>128306.45161290323</v>
          </cell>
          <cell r="BA31">
            <v>29000</v>
          </cell>
          <cell r="BB31">
            <v>140</v>
          </cell>
          <cell r="BC31">
            <v>79550</v>
          </cell>
          <cell r="BD31">
            <v>128306.45161290323</v>
          </cell>
          <cell r="BE31">
            <v>29000</v>
          </cell>
          <cell r="BF31">
            <v>150</v>
          </cell>
          <cell r="BG31">
            <v>79550</v>
          </cell>
          <cell r="BH31">
            <v>128306.45161290323</v>
          </cell>
          <cell r="BI31">
            <v>29000</v>
          </cell>
          <cell r="BJ31">
            <v>539</v>
          </cell>
          <cell r="BK31">
            <v>79550</v>
          </cell>
          <cell r="BL31">
            <v>128306.45161290323</v>
          </cell>
          <cell r="BM31">
            <v>29000</v>
          </cell>
          <cell r="BN31">
            <v>2196.88</v>
          </cell>
          <cell r="BO31">
            <v>79550</v>
          </cell>
          <cell r="BP31">
            <v>128306.45161290323</v>
          </cell>
          <cell r="BQ31">
            <v>29000</v>
          </cell>
          <cell r="BR31">
            <v>0</v>
          </cell>
          <cell r="BS31">
            <v>79550</v>
          </cell>
          <cell r="BT31">
            <v>128306.45161290323</v>
          </cell>
          <cell r="BU31">
            <v>29000</v>
          </cell>
          <cell r="BV31">
            <v>150</v>
          </cell>
          <cell r="BW31">
            <v>79550</v>
          </cell>
          <cell r="BX31">
            <v>128306.45161290323</v>
          </cell>
          <cell r="BY31">
            <v>29000</v>
          </cell>
          <cell r="BZ31">
            <v>5000</v>
          </cell>
          <cell r="CA31">
            <v>79550</v>
          </cell>
          <cell r="CB31">
            <v>128306.45161290323</v>
          </cell>
          <cell r="CC31">
            <v>29000</v>
          </cell>
          <cell r="CD31">
            <v>0</v>
          </cell>
          <cell r="CE31">
            <v>910000</v>
          </cell>
          <cell r="CF31">
            <v>75000</v>
          </cell>
          <cell r="CG31">
            <v>84100</v>
          </cell>
          <cell r="CH31">
            <v>135645.16129032258</v>
          </cell>
          <cell r="CI31">
            <v>29000</v>
          </cell>
          <cell r="CJ31">
            <v>0</v>
          </cell>
        </row>
        <row r="32">
          <cell r="A32" t="str">
            <v>CBD</v>
          </cell>
          <cell r="B32" t="str">
            <v>LeeMa</v>
          </cell>
          <cell r="C32" t="str">
            <v>b</v>
          </cell>
          <cell r="D32" t="str">
            <v>b</v>
          </cell>
          <cell r="E32" t="str">
            <v>b</v>
          </cell>
          <cell r="F32" t="str">
            <v>all</v>
          </cell>
          <cell r="K32">
            <v>35</v>
          </cell>
          <cell r="L32" t="str">
            <v>유</v>
          </cell>
          <cell r="M32" t="str">
            <v>유</v>
          </cell>
          <cell r="O32" t="str">
            <v>종로구</v>
          </cell>
          <cell r="P32" t="str">
            <v>수송동</v>
          </cell>
          <cell r="Q32" t="str">
            <v>146-1</v>
          </cell>
          <cell r="R32" t="str">
            <v>83.10</v>
          </cell>
          <cell r="S32">
            <v>1983</v>
          </cell>
          <cell r="T32" t="str">
            <v>15F</v>
          </cell>
          <cell r="U32" t="str">
            <v>4B</v>
          </cell>
          <cell r="V32">
            <v>0</v>
          </cell>
          <cell r="W32">
            <v>0</v>
          </cell>
          <cell r="X32">
            <v>0</v>
          </cell>
          <cell r="Y32">
            <v>0</v>
          </cell>
          <cell r="Z32">
            <v>0</v>
          </cell>
          <cell r="AA32">
            <v>34037.449999999997</v>
          </cell>
          <cell r="AB32">
            <v>10296.282291729685</v>
          </cell>
          <cell r="AC32">
            <v>0</v>
          </cell>
          <cell r="AD32">
            <v>0</v>
          </cell>
          <cell r="AE32">
            <v>0</v>
          </cell>
          <cell r="AF32">
            <v>67</v>
          </cell>
          <cell r="AG32">
            <v>3</v>
          </cell>
          <cell r="AH32">
            <v>1616.04</v>
          </cell>
          <cell r="AI32">
            <v>79400</v>
          </cell>
          <cell r="AJ32">
            <v>118507.46268656716</v>
          </cell>
          <cell r="AK32">
            <v>29000</v>
          </cell>
          <cell r="AL32">
            <v>800</v>
          </cell>
          <cell r="AM32">
            <v>79400</v>
          </cell>
          <cell r="AN32">
            <v>118507.46268656716</v>
          </cell>
          <cell r="AO32">
            <v>29000</v>
          </cell>
          <cell r="AP32">
            <v>800</v>
          </cell>
          <cell r="AQ32">
            <v>79400</v>
          </cell>
          <cell r="AR32">
            <v>118507.46268656716</v>
          </cell>
          <cell r="AS32">
            <v>29000</v>
          </cell>
          <cell r="AT32">
            <v>1000</v>
          </cell>
          <cell r="AU32">
            <v>74400</v>
          </cell>
          <cell r="AV32">
            <v>111044.77611940297</v>
          </cell>
          <cell r="AW32">
            <v>29000</v>
          </cell>
          <cell r="AX32">
            <v>1500</v>
          </cell>
          <cell r="AY32">
            <v>74400</v>
          </cell>
          <cell r="AZ32">
            <v>111044.77611940297</v>
          </cell>
          <cell r="BA32">
            <v>29000</v>
          </cell>
          <cell r="BB32">
            <v>1400</v>
          </cell>
          <cell r="BC32">
            <v>74400</v>
          </cell>
          <cell r="BD32">
            <v>111044.77611940297</v>
          </cell>
          <cell r="BE32">
            <v>29000</v>
          </cell>
          <cell r="BF32">
            <v>600</v>
          </cell>
          <cell r="BG32">
            <v>74400</v>
          </cell>
          <cell r="BH32">
            <v>111044.77611940297</v>
          </cell>
          <cell r="BI32">
            <v>29000</v>
          </cell>
          <cell r="BJ32">
            <v>909</v>
          </cell>
          <cell r="BK32">
            <v>74400</v>
          </cell>
          <cell r="BL32">
            <v>111044.77611940297</v>
          </cell>
          <cell r="BM32">
            <v>29000</v>
          </cell>
          <cell r="BN32">
            <v>798</v>
          </cell>
          <cell r="BO32">
            <v>74400</v>
          </cell>
          <cell r="BP32">
            <v>111044.77611940297</v>
          </cell>
          <cell r="BQ32">
            <v>29000</v>
          </cell>
          <cell r="BR32">
            <v>600</v>
          </cell>
          <cell r="BS32">
            <v>74400</v>
          </cell>
          <cell r="BT32">
            <v>111044.77611940297</v>
          </cell>
          <cell r="BU32">
            <v>29000</v>
          </cell>
          <cell r="BV32">
            <v>770</v>
          </cell>
          <cell r="BW32">
            <v>74400</v>
          </cell>
          <cell r="BX32">
            <v>111044.77611940297</v>
          </cell>
          <cell r="BY32">
            <v>29000</v>
          </cell>
          <cell r="BZ32">
            <v>0</v>
          </cell>
          <cell r="CA32">
            <v>74400</v>
          </cell>
          <cell r="CB32">
            <v>111044.77611940297</v>
          </cell>
          <cell r="CC32">
            <v>29000</v>
          </cell>
          <cell r="CD32">
            <v>0</v>
          </cell>
          <cell r="CE32">
            <v>640000</v>
          </cell>
          <cell r="CF32">
            <v>68000</v>
          </cell>
          <cell r="CG32">
            <v>74400</v>
          </cell>
          <cell r="CH32">
            <v>111044.77611940297</v>
          </cell>
          <cell r="CI32">
            <v>29000</v>
          </cell>
          <cell r="CJ32">
            <v>1000</v>
          </cell>
        </row>
        <row r="33">
          <cell r="A33" t="str">
            <v>CBD</v>
          </cell>
          <cell r="B33" t="str">
            <v>Hanhyo</v>
          </cell>
          <cell r="C33" t="str">
            <v>b</v>
          </cell>
          <cell r="D33" t="str">
            <v>b</v>
          </cell>
          <cell r="E33" t="str">
            <v>b</v>
          </cell>
          <cell r="F33" t="str">
            <v>all</v>
          </cell>
          <cell r="K33">
            <v>30</v>
          </cell>
          <cell r="L33" t="str">
            <v>유</v>
          </cell>
          <cell r="M33" t="str">
            <v>유</v>
          </cell>
          <cell r="O33" t="str">
            <v>중구</v>
          </cell>
          <cell r="P33" t="str">
            <v>서린동</v>
          </cell>
          <cell r="Q33">
            <v>136</v>
          </cell>
          <cell r="R33">
            <v>86.12</v>
          </cell>
          <cell r="S33">
            <v>1986</v>
          </cell>
          <cell r="T33" t="str">
            <v>17F</v>
          </cell>
          <cell r="U33" t="str">
            <v>5B</v>
          </cell>
          <cell r="V33">
            <v>0</v>
          </cell>
          <cell r="W33">
            <v>0</v>
          </cell>
          <cell r="X33">
            <v>0</v>
          </cell>
          <cell r="Y33">
            <v>0</v>
          </cell>
          <cell r="Z33">
            <v>0</v>
          </cell>
          <cell r="AA33">
            <v>27659.31</v>
          </cell>
          <cell r="AB33">
            <v>8366.9036239336929</v>
          </cell>
          <cell r="AC33">
            <v>0</v>
          </cell>
          <cell r="AD33">
            <v>0</v>
          </cell>
          <cell r="AE33">
            <v>0</v>
          </cell>
          <cell r="AF33">
            <v>61</v>
          </cell>
          <cell r="AG33">
            <v>2</v>
          </cell>
          <cell r="AH33">
            <v>1063.8</v>
          </cell>
          <cell r="AI33">
            <v>78000</v>
          </cell>
          <cell r="AJ33">
            <v>127868.8524590164</v>
          </cell>
          <cell r="AK33">
            <v>29000</v>
          </cell>
          <cell r="AL33">
            <v>170</v>
          </cell>
          <cell r="AM33">
            <v>78000</v>
          </cell>
          <cell r="AN33">
            <v>127868.8524590164</v>
          </cell>
          <cell r="AO33">
            <v>29000</v>
          </cell>
          <cell r="AP33">
            <v>170</v>
          </cell>
          <cell r="AQ33">
            <v>83000</v>
          </cell>
          <cell r="AR33">
            <v>136065.57377049181</v>
          </cell>
          <cell r="AS33">
            <v>31500</v>
          </cell>
          <cell r="AT33">
            <v>500</v>
          </cell>
          <cell r="AU33">
            <v>78000</v>
          </cell>
          <cell r="AV33">
            <v>127868.8524590164</v>
          </cell>
          <cell r="AW33">
            <v>30000</v>
          </cell>
          <cell r="AX33">
            <v>1300</v>
          </cell>
          <cell r="AY33">
            <v>78000</v>
          </cell>
          <cell r="AZ33">
            <v>127868.8524590164</v>
          </cell>
          <cell r="BA33">
            <v>30000</v>
          </cell>
          <cell r="BB33">
            <v>2000</v>
          </cell>
          <cell r="BC33">
            <v>78000</v>
          </cell>
          <cell r="BD33">
            <v>127868.8524590164</v>
          </cell>
          <cell r="BE33">
            <v>30000</v>
          </cell>
          <cell r="BF33">
            <v>1200</v>
          </cell>
          <cell r="BG33">
            <v>78000</v>
          </cell>
          <cell r="BH33">
            <v>127868.8524590164</v>
          </cell>
          <cell r="BI33">
            <v>30000</v>
          </cell>
          <cell r="BJ33">
            <v>1200</v>
          </cell>
          <cell r="BK33">
            <v>78000</v>
          </cell>
          <cell r="BL33">
            <v>127868.8524590164</v>
          </cell>
          <cell r="BM33">
            <v>30000</v>
          </cell>
          <cell r="BN33">
            <v>1200</v>
          </cell>
          <cell r="BO33">
            <v>78000</v>
          </cell>
          <cell r="BP33">
            <v>127868.8524590164</v>
          </cell>
          <cell r="BQ33">
            <v>30000</v>
          </cell>
          <cell r="BR33">
            <v>1200</v>
          </cell>
          <cell r="BS33">
            <v>78000</v>
          </cell>
          <cell r="BT33">
            <v>127868.8524590164</v>
          </cell>
          <cell r="BU33">
            <v>30000</v>
          </cell>
          <cell r="BV33">
            <v>1000</v>
          </cell>
          <cell r="BW33">
            <v>78000</v>
          </cell>
          <cell r="BX33">
            <v>127868.8524590164</v>
          </cell>
          <cell r="BY33">
            <v>30000</v>
          </cell>
          <cell r="BZ33">
            <v>500</v>
          </cell>
          <cell r="CA33">
            <v>78000</v>
          </cell>
          <cell r="CB33">
            <v>127868.8524590164</v>
          </cell>
          <cell r="CC33">
            <v>30000</v>
          </cell>
          <cell r="CD33">
            <v>700</v>
          </cell>
          <cell r="CE33">
            <v>750000</v>
          </cell>
          <cell r="CF33">
            <v>70500</v>
          </cell>
          <cell r="CG33">
            <v>78000</v>
          </cell>
          <cell r="CH33">
            <v>127868.8524590164</v>
          </cell>
          <cell r="CI33">
            <v>29000</v>
          </cell>
          <cell r="CJ33">
            <v>0</v>
          </cell>
        </row>
        <row r="34">
          <cell r="A34" t="str">
            <v>CBD</v>
          </cell>
          <cell r="B34" t="str">
            <v>KCCI</v>
          </cell>
          <cell r="C34" t="str">
            <v>b</v>
          </cell>
          <cell r="D34" t="str">
            <v>b</v>
          </cell>
          <cell r="E34" t="str">
            <v>b</v>
          </cell>
          <cell r="F34" t="str">
            <v>all</v>
          </cell>
          <cell r="K34">
            <v>98</v>
          </cell>
          <cell r="L34" t="str">
            <v>유</v>
          </cell>
          <cell r="M34" t="str">
            <v>유</v>
          </cell>
          <cell r="O34" t="str">
            <v>중구</v>
          </cell>
          <cell r="P34" t="str">
            <v>남대문로 4가</v>
          </cell>
          <cell r="Q34">
            <v>45</v>
          </cell>
          <cell r="R34">
            <v>84.9</v>
          </cell>
          <cell r="S34">
            <v>1984</v>
          </cell>
          <cell r="T34" t="str">
            <v>12F</v>
          </cell>
          <cell r="U34" t="str">
            <v>3B</v>
          </cell>
          <cell r="V34">
            <v>0</v>
          </cell>
          <cell r="W34">
            <v>0</v>
          </cell>
          <cell r="X34">
            <v>0</v>
          </cell>
          <cell r="Y34">
            <v>0</v>
          </cell>
          <cell r="Z34">
            <v>0</v>
          </cell>
          <cell r="AA34">
            <v>45940.95</v>
          </cell>
          <cell r="AB34">
            <v>13897.074838163227</v>
          </cell>
          <cell r="AC34">
            <v>0</v>
          </cell>
          <cell r="AD34">
            <v>0</v>
          </cell>
          <cell r="AE34">
            <v>0</v>
          </cell>
          <cell r="AF34">
            <v>77</v>
          </cell>
          <cell r="AG34">
            <v>3</v>
          </cell>
          <cell r="AH34">
            <v>2702.92</v>
          </cell>
          <cell r="AI34">
            <v>78268</v>
          </cell>
          <cell r="AJ34">
            <v>101646.75324675324</v>
          </cell>
          <cell r="AK34">
            <v>11100</v>
          </cell>
          <cell r="AL34">
            <v>0</v>
          </cell>
          <cell r="AM34">
            <v>78268</v>
          </cell>
          <cell r="AN34">
            <v>101646.75324675324</v>
          </cell>
          <cell r="AO34">
            <v>11100</v>
          </cell>
          <cell r="AP34">
            <v>0</v>
          </cell>
          <cell r="AQ34">
            <v>78268</v>
          </cell>
          <cell r="AR34">
            <v>101646.75324675324</v>
          </cell>
          <cell r="AS34">
            <v>11100</v>
          </cell>
          <cell r="AT34">
            <v>1000</v>
          </cell>
          <cell r="AU34">
            <v>78268</v>
          </cell>
          <cell r="AV34">
            <v>101646.75324675324</v>
          </cell>
          <cell r="AW34">
            <v>11100</v>
          </cell>
          <cell r="AX34">
            <v>2000</v>
          </cell>
          <cell r="AY34">
            <v>78268</v>
          </cell>
          <cell r="AZ34">
            <v>101646.75324675324</v>
          </cell>
          <cell r="BA34">
            <v>11100</v>
          </cell>
          <cell r="BB34">
            <v>1000</v>
          </cell>
          <cell r="BC34">
            <v>78268</v>
          </cell>
          <cell r="BD34">
            <v>101646.75324675324</v>
          </cell>
          <cell r="BE34">
            <v>11100</v>
          </cell>
          <cell r="BF34">
            <v>340</v>
          </cell>
          <cell r="BG34">
            <v>74340</v>
          </cell>
          <cell r="BH34">
            <v>96545.454545454544</v>
          </cell>
          <cell r="BI34">
            <v>11100</v>
          </cell>
          <cell r="BJ34">
            <v>142</v>
          </cell>
          <cell r="BK34">
            <v>74340</v>
          </cell>
          <cell r="BL34">
            <v>96545.454545454544</v>
          </cell>
          <cell r="BM34">
            <v>11100</v>
          </cell>
          <cell r="BN34">
            <v>201</v>
          </cell>
          <cell r="BO34">
            <v>74340</v>
          </cell>
          <cell r="BP34">
            <v>96545.454545454544</v>
          </cell>
          <cell r="BQ34">
            <v>11100</v>
          </cell>
          <cell r="BR34">
            <v>0</v>
          </cell>
          <cell r="BS34">
            <v>74340</v>
          </cell>
          <cell r="BT34">
            <v>96545.454545454544</v>
          </cell>
          <cell r="BU34">
            <v>11100</v>
          </cell>
          <cell r="BV34">
            <v>0</v>
          </cell>
          <cell r="BW34">
            <v>74340</v>
          </cell>
          <cell r="BX34">
            <v>96545.454545454544</v>
          </cell>
          <cell r="BY34">
            <v>15000</v>
          </cell>
          <cell r="BZ34">
            <v>750</v>
          </cell>
          <cell r="CA34">
            <v>74340</v>
          </cell>
          <cell r="CB34">
            <v>96545.454545454544</v>
          </cell>
          <cell r="CC34">
            <v>15000</v>
          </cell>
          <cell r="CD34">
            <v>0</v>
          </cell>
          <cell r="CE34">
            <v>434000</v>
          </cell>
          <cell r="CF34">
            <v>70000</v>
          </cell>
          <cell r="CG34">
            <v>74340</v>
          </cell>
          <cell r="CH34">
            <v>96545.454545454544</v>
          </cell>
          <cell r="CI34">
            <v>15000</v>
          </cell>
          <cell r="CJ34">
            <v>0</v>
          </cell>
        </row>
        <row r="35">
          <cell r="A35" t="str">
            <v>CBD</v>
          </cell>
          <cell r="B35" t="str">
            <v>DaeKyung</v>
          </cell>
          <cell r="C35" t="str">
            <v>b</v>
          </cell>
          <cell r="D35" t="str">
            <v>b</v>
          </cell>
          <cell r="E35" t="str">
            <v>b</v>
          </cell>
          <cell r="F35" t="str">
            <v>all</v>
          </cell>
          <cell r="K35">
            <v>97</v>
          </cell>
          <cell r="L35" t="str">
            <v>유</v>
          </cell>
          <cell r="M35" t="str">
            <v>유</v>
          </cell>
          <cell r="O35" t="str">
            <v>중구</v>
          </cell>
          <cell r="P35" t="str">
            <v>태평로2가</v>
          </cell>
          <cell r="Q35">
            <v>120</v>
          </cell>
          <cell r="R35">
            <v>89.5</v>
          </cell>
          <cell r="S35">
            <v>1989</v>
          </cell>
          <cell r="T35" t="str">
            <v>20F</v>
          </cell>
          <cell r="U35" t="str">
            <v>6B</v>
          </cell>
          <cell r="V35">
            <v>0</v>
          </cell>
          <cell r="W35">
            <v>0</v>
          </cell>
          <cell r="X35">
            <v>0</v>
          </cell>
          <cell r="Y35">
            <v>0</v>
          </cell>
          <cell r="Z35">
            <v>0</v>
          </cell>
          <cell r="AA35">
            <v>73020.5</v>
          </cell>
          <cell r="AB35">
            <v>22088.601851291667</v>
          </cell>
          <cell r="AC35">
            <v>0</v>
          </cell>
          <cell r="AD35">
            <v>0</v>
          </cell>
          <cell r="AE35">
            <v>0</v>
          </cell>
          <cell r="AF35">
            <v>67</v>
          </cell>
          <cell r="AG35">
            <v>3</v>
          </cell>
          <cell r="AH35">
            <v>2179.9</v>
          </cell>
          <cell r="AM35">
            <v>66700</v>
          </cell>
          <cell r="AN35">
            <v>99552.238805970148</v>
          </cell>
          <cell r="AO35">
            <v>28000</v>
          </cell>
          <cell r="AP35">
            <v>113</v>
          </cell>
          <cell r="AQ35">
            <v>66700</v>
          </cell>
          <cell r="AR35">
            <v>99552.238805970148</v>
          </cell>
          <cell r="AS35">
            <v>28000</v>
          </cell>
          <cell r="AT35">
            <v>1000</v>
          </cell>
          <cell r="AU35">
            <v>66700</v>
          </cell>
          <cell r="AV35">
            <v>99552.238805970148</v>
          </cell>
          <cell r="AW35">
            <v>28000</v>
          </cell>
          <cell r="AX35">
            <v>700</v>
          </cell>
          <cell r="AY35">
            <v>57100</v>
          </cell>
          <cell r="AZ35">
            <v>85223.880597014926</v>
          </cell>
          <cell r="BA35">
            <v>28000</v>
          </cell>
          <cell r="BB35">
            <v>2275</v>
          </cell>
          <cell r="BC35">
            <v>57100</v>
          </cell>
          <cell r="BD35">
            <v>85223.880597014926</v>
          </cell>
          <cell r="BE35">
            <v>28000</v>
          </cell>
          <cell r="BF35">
            <v>891</v>
          </cell>
          <cell r="BG35">
            <v>57100</v>
          </cell>
          <cell r="BH35">
            <v>85223.880597014926</v>
          </cell>
          <cell r="BI35">
            <v>28000</v>
          </cell>
          <cell r="BJ35">
            <v>1030</v>
          </cell>
          <cell r="BK35">
            <v>57100</v>
          </cell>
          <cell r="BL35">
            <v>85223.880597014926</v>
          </cell>
          <cell r="BM35">
            <v>28000</v>
          </cell>
          <cell r="BN35">
            <v>975</v>
          </cell>
          <cell r="BO35">
            <v>56100</v>
          </cell>
          <cell r="BP35">
            <v>83731.343283582086</v>
          </cell>
          <cell r="BQ35">
            <v>29000</v>
          </cell>
          <cell r="BR35">
            <v>600</v>
          </cell>
          <cell r="BS35">
            <v>56100</v>
          </cell>
          <cell r="BT35">
            <v>83731.343283582086</v>
          </cell>
          <cell r="BU35">
            <v>29000</v>
          </cell>
          <cell r="BV35">
            <v>0</v>
          </cell>
          <cell r="BW35">
            <v>56100</v>
          </cell>
          <cell r="BX35">
            <v>83731.343283582086</v>
          </cell>
          <cell r="BY35">
            <v>29000</v>
          </cell>
          <cell r="BZ35">
            <v>0</v>
          </cell>
          <cell r="CA35">
            <v>56100</v>
          </cell>
          <cell r="CB35">
            <v>83731.343283582086</v>
          </cell>
          <cell r="CC35">
            <v>29000</v>
          </cell>
          <cell r="CD35">
            <v>0</v>
          </cell>
          <cell r="CG35">
            <v>56100</v>
          </cell>
          <cell r="CH35">
            <v>83731.343283582086</v>
          </cell>
          <cell r="CI35">
            <v>29000</v>
          </cell>
          <cell r="CJ35">
            <v>0</v>
          </cell>
        </row>
        <row r="36">
          <cell r="A36" t="str">
            <v>CBD</v>
          </cell>
          <cell r="B36" t="str">
            <v>Jeil Bank</v>
          </cell>
          <cell r="C36" t="str">
            <v>b</v>
          </cell>
          <cell r="D36" t="str">
            <v>b</v>
          </cell>
          <cell r="E36" t="str">
            <v>b</v>
          </cell>
          <cell r="F36" t="str">
            <v>all</v>
          </cell>
          <cell r="K36">
            <v>39</v>
          </cell>
          <cell r="L36" t="str">
            <v>유</v>
          </cell>
          <cell r="M36" t="str">
            <v>유</v>
          </cell>
          <cell r="O36" t="str">
            <v>종로구</v>
          </cell>
          <cell r="P36" t="str">
            <v>공평동</v>
          </cell>
          <cell r="Q36">
            <v>100</v>
          </cell>
          <cell r="R36">
            <v>88.5</v>
          </cell>
          <cell r="S36">
            <v>1988</v>
          </cell>
          <cell r="T36" t="str">
            <v>22F</v>
          </cell>
          <cell r="U36" t="str">
            <v>4B</v>
          </cell>
          <cell r="V36">
            <v>0</v>
          </cell>
          <cell r="W36">
            <v>0</v>
          </cell>
          <cell r="X36">
            <v>0</v>
          </cell>
          <cell r="Y36">
            <v>0</v>
          </cell>
          <cell r="Z36">
            <v>0</v>
          </cell>
          <cell r="AA36">
            <v>77415.789000000004</v>
          </cell>
          <cell r="AB36">
            <v>23418.170790731441</v>
          </cell>
          <cell r="AC36">
            <v>0</v>
          </cell>
          <cell r="AD36">
            <v>0</v>
          </cell>
          <cell r="AE36">
            <v>0</v>
          </cell>
          <cell r="AF36">
            <v>59</v>
          </cell>
          <cell r="AG36">
            <v>6</v>
          </cell>
          <cell r="AH36">
            <v>2059.1999999999998</v>
          </cell>
          <cell r="BC36">
            <v>55000</v>
          </cell>
          <cell r="BD36">
            <v>93220.338983050853</v>
          </cell>
          <cell r="BE36">
            <v>24500</v>
          </cell>
          <cell r="BF36">
            <v>2856</v>
          </cell>
          <cell r="BG36">
            <v>55000</v>
          </cell>
          <cell r="BH36">
            <v>93220.338983050853</v>
          </cell>
          <cell r="BI36">
            <v>24500</v>
          </cell>
          <cell r="BJ36">
            <v>2688</v>
          </cell>
          <cell r="BK36">
            <v>55000</v>
          </cell>
          <cell r="BL36">
            <v>93220.338983050853</v>
          </cell>
          <cell r="BM36">
            <v>24500</v>
          </cell>
          <cell r="BN36">
            <v>2688</v>
          </cell>
          <cell r="BO36">
            <v>55000</v>
          </cell>
          <cell r="BP36">
            <v>93220.338983050853</v>
          </cell>
          <cell r="BQ36">
            <v>24500</v>
          </cell>
          <cell r="BR36">
            <v>672</v>
          </cell>
          <cell r="BS36">
            <v>55000</v>
          </cell>
          <cell r="BT36">
            <v>93220.338983050853</v>
          </cell>
          <cell r="BU36">
            <v>24500</v>
          </cell>
          <cell r="BV36">
            <v>0</v>
          </cell>
          <cell r="BW36">
            <v>55000</v>
          </cell>
          <cell r="BX36">
            <v>93220.338983050853</v>
          </cell>
          <cell r="BY36">
            <v>24500</v>
          </cell>
          <cell r="BZ36">
            <v>0</v>
          </cell>
          <cell r="CA36">
            <v>55000</v>
          </cell>
          <cell r="CB36">
            <v>93220.338983050853</v>
          </cell>
          <cell r="CC36">
            <v>24500</v>
          </cell>
          <cell r="CD36">
            <v>0</v>
          </cell>
          <cell r="CG36">
            <v>55000</v>
          </cell>
          <cell r="CH36">
            <v>93220.338983050853</v>
          </cell>
          <cell r="CI36">
            <v>24500</v>
          </cell>
          <cell r="CJ36">
            <v>0</v>
          </cell>
        </row>
        <row r="37">
          <cell r="A37" t="str">
            <v>CBD</v>
          </cell>
          <cell r="B37" t="str">
            <v>DooSan</v>
          </cell>
          <cell r="C37" t="str">
            <v>b</v>
          </cell>
          <cell r="D37" t="str">
            <v>b</v>
          </cell>
          <cell r="E37" t="str">
            <v>b</v>
          </cell>
          <cell r="F37" t="str">
            <v>all</v>
          </cell>
          <cell r="L37" t="str">
            <v>유</v>
          </cell>
          <cell r="M37" t="str">
            <v>유</v>
          </cell>
          <cell r="O37" t="str">
            <v xml:space="preserve">중구 </v>
          </cell>
          <cell r="P37" t="str">
            <v>을지로1가</v>
          </cell>
          <cell r="Q37" t="str">
            <v>101-1</v>
          </cell>
          <cell r="R37">
            <v>83.12</v>
          </cell>
          <cell r="S37">
            <v>1983</v>
          </cell>
          <cell r="T37" t="str">
            <v>19F</v>
          </cell>
          <cell r="U37" t="str">
            <v>4B</v>
          </cell>
          <cell r="V37">
            <v>0</v>
          </cell>
          <cell r="W37">
            <v>0</v>
          </cell>
          <cell r="X37">
            <v>0</v>
          </cell>
          <cell r="Y37">
            <v>0</v>
          </cell>
          <cell r="Z37">
            <v>0</v>
          </cell>
          <cell r="AA37">
            <v>33649.7382</v>
          </cell>
          <cell r="AB37">
            <v>10179</v>
          </cell>
          <cell r="AC37">
            <v>0</v>
          </cell>
          <cell r="AD37">
            <v>0</v>
          </cell>
          <cell r="AE37">
            <v>0</v>
          </cell>
          <cell r="AF37">
            <v>54</v>
          </cell>
          <cell r="AG37">
            <v>0</v>
          </cell>
          <cell r="AH37">
            <v>0</v>
          </cell>
          <cell r="BC37">
            <v>27500</v>
          </cell>
          <cell r="BD37">
            <v>50925.92592592592</v>
          </cell>
          <cell r="BE37">
            <v>10600</v>
          </cell>
          <cell r="BF37">
            <v>4200</v>
          </cell>
          <cell r="BG37">
            <v>27500</v>
          </cell>
          <cell r="BH37">
            <v>50925.92592592592</v>
          </cell>
          <cell r="BI37">
            <v>10600</v>
          </cell>
          <cell r="BJ37">
            <v>4200</v>
          </cell>
          <cell r="BK37">
            <v>22000</v>
          </cell>
          <cell r="BL37">
            <v>40740.740740740737</v>
          </cell>
          <cell r="BM37">
            <v>10600</v>
          </cell>
          <cell r="BN37">
            <v>2410</v>
          </cell>
          <cell r="BO37">
            <v>33000</v>
          </cell>
          <cell r="BP37">
            <v>61111.111111111109</v>
          </cell>
          <cell r="BQ37">
            <v>10600</v>
          </cell>
          <cell r="BR37">
            <v>0</v>
          </cell>
          <cell r="BS37">
            <v>44000</v>
          </cell>
          <cell r="BT37">
            <v>81481.481481481474</v>
          </cell>
          <cell r="BU37">
            <v>13500</v>
          </cell>
          <cell r="BV37">
            <v>0</v>
          </cell>
          <cell r="BW37">
            <v>44000</v>
          </cell>
          <cell r="BX37">
            <v>81481.481481481474</v>
          </cell>
          <cell r="BY37">
            <v>13500</v>
          </cell>
          <cell r="BZ37">
            <v>0</v>
          </cell>
          <cell r="CC37">
            <v>13500</v>
          </cell>
          <cell r="CD37">
            <v>0</v>
          </cell>
          <cell r="CE37">
            <v>3800000</v>
          </cell>
          <cell r="CG37">
            <v>38000</v>
          </cell>
          <cell r="CH37">
            <v>70370.370370370365</v>
          </cell>
          <cell r="CI37">
            <v>13500</v>
          </cell>
          <cell r="CJ37">
            <v>0</v>
          </cell>
        </row>
        <row r="38">
          <cell r="A38" t="str">
            <v>CBD</v>
          </cell>
          <cell r="B38" t="str">
            <v>Donghwa</v>
          </cell>
          <cell r="D38" t="str">
            <v>b</v>
          </cell>
          <cell r="E38" t="str">
            <v>b</v>
          </cell>
          <cell r="F38" t="str">
            <v>all</v>
          </cell>
          <cell r="L38" t="str">
            <v>유</v>
          </cell>
          <cell r="O38" t="str">
            <v>중구</v>
          </cell>
          <cell r="P38" t="str">
            <v>서소문동</v>
          </cell>
          <cell r="Q38" t="str">
            <v>58-7</v>
          </cell>
          <cell r="R38">
            <v>70.099999999999994</v>
          </cell>
          <cell r="S38">
            <v>1970</v>
          </cell>
          <cell r="T38" t="str">
            <v>16F</v>
          </cell>
          <cell r="U38" t="str">
            <v>2B</v>
          </cell>
          <cell r="AA38">
            <v>28138.9696</v>
          </cell>
          <cell r="AB38">
            <v>8512</v>
          </cell>
          <cell r="AF38">
            <v>67</v>
          </cell>
          <cell r="AI38">
            <v>59000</v>
          </cell>
          <cell r="AJ38">
            <v>88059.701492537308</v>
          </cell>
          <cell r="AK38">
            <v>24000</v>
          </cell>
          <cell r="AL38">
            <v>0</v>
          </cell>
          <cell r="AM38">
            <v>59000</v>
          </cell>
          <cell r="AN38">
            <v>88059.701492537308</v>
          </cell>
          <cell r="AO38">
            <v>24000</v>
          </cell>
          <cell r="AP38">
            <v>0</v>
          </cell>
          <cell r="AQ38">
            <v>56000</v>
          </cell>
          <cell r="AR38">
            <v>83582.089552238802</v>
          </cell>
          <cell r="AS38">
            <v>24000</v>
          </cell>
          <cell r="AT38">
            <v>440</v>
          </cell>
          <cell r="AU38">
            <v>56000</v>
          </cell>
          <cell r="AV38">
            <v>83582.089552238802</v>
          </cell>
          <cell r="AW38">
            <v>24000</v>
          </cell>
          <cell r="AX38">
            <v>1018</v>
          </cell>
          <cell r="AY38">
            <v>56000</v>
          </cell>
          <cell r="AZ38">
            <v>83582.089552238802</v>
          </cell>
          <cell r="BA38">
            <v>24000</v>
          </cell>
          <cell r="BB38">
            <v>1200</v>
          </cell>
          <cell r="BC38">
            <v>49000</v>
          </cell>
          <cell r="BD38">
            <v>73134.32835820895</v>
          </cell>
          <cell r="BE38">
            <v>24000</v>
          </cell>
          <cell r="BF38">
            <v>0</v>
          </cell>
          <cell r="BG38">
            <v>49000</v>
          </cell>
          <cell r="BH38">
            <v>73134.32835820895</v>
          </cell>
          <cell r="BI38">
            <v>24000</v>
          </cell>
          <cell r="BJ38">
            <v>1308</v>
          </cell>
          <cell r="BK38">
            <v>49000</v>
          </cell>
          <cell r="BL38">
            <v>73134.32835820895</v>
          </cell>
          <cell r="BM38">
            <v>24000</v>
          </cell>
          <cell r="BN38">
            <v>1308</v>
          </cell>
          <cell r="BO38">
            <v>49000</v>
          </cell>
          <cell r="BP38">
            <v>73134.32835820895</v>
          </cell>
          <cell r="BQ38">
            <v>24000</v>
          </cell>
          <cell r="BR38">
            <v>654</v>
          </cell>
          <cell r="BS38">
            <v>49000</v>
          </cell>
          <cell r="BT38">
            <v>73134.32835820895</v>
          </cell>
          <cell r="BU38">
            <v>24000</v>
          </cell>
          <cell r="BV38">
            <v>0</v>
          </cell>
          <cell r="BW38">
            <v>53000</v>
          </cell>
          <cell r="BX38">
            <v>79104.477611940296</v>
          </cell>
          <cell r="BY38">
            <v>26000</v>
          </cell>
          <cell r="BZ38">
            <v>150</v>
          </cell>
          <cell r="CA38">
            <v>53000</v>
          </cell>
          <cell r="CB38">
            <v>79104.477611940296</v>
          </cell>
          <cell r="CC38">
            <v>26000</v>
          </cell>
          <cell r="CD38">
            <v>0</v>
          </cell>
          <cell r="CE38">
            <v>400000</v>
          </cell>
          <cell r="CF38">
            <v>49000</v>
          </cell>
          <cell r="CG38">
            <v>53000</v>
          </cell>
          <cell r="CH38">
            <v>79104.477611940296</v>
          </cell>
          <cell r="CI38">
            <v>26000</v>
          </cell>
          <cell r="CJ38">
            <v>0</v>
          </cell>
        </row>
        <row r="39">
          <cell r="A39" t="str">
            <v>CBD</v>
          </cell>
          <cell r="B39" t="str">
            <v>Dongahilbo</v>
          </cell>
          <cell r="C39" t="str">
            <v>a</v>
          </cell>
          <cell r="E39" t="str">
            <v>a</v>
          </cell>
          <cell r="F39" t="str">
            <v>all</v>
          </cell>
          <cell r="M39" t="str">
            <v>유</v>
          </cell>
          <cell r="O39" t="str">
            <v>종로구</v>
          </cell>
          <cell r="P39" t="str">
            <v>서린동</v>
          </cell>
          <cell r="Q39" t="str">
            <v>159-1</v>
          </cell>
          <cell r="R39">
            <v>2000.1</v>
          </cell>
          <cell r="S39">
            <v>2000</v>
          </cell>
          <cell r="T39" t="str">
            <v>21F</v>
          </cell>
          <cell r="U39" t="str">
            <v>5B</v>
          </cell>
          <cell r="V39">
            <v>0</v>
          </cell>
          <cell r="W39">
            <v>0</v>
          </cell>
          <cell r="X39">
            <v>0</v>
          </cell>
          <cell r="Y39">
            <v>0</v>
          </cell>
          <cell r="Z39">
            <v>0</v>
          </cell>
          <cell r="AA39">
            <v>48102.695800000001</v>
          </cell>
          <cell r="AB39">
            <v>14551</v>
          </cell>
          <cell r="AC39">
            <v>0</v>
          </cell>
          <cell r="AD39">
            <v>0</v>
          </cell>
          <cell r="AE39">
            <v>0</v>
          </cell>
          <cell r="AF39">
            <v>61.5</v>
          </cell>
          <cell r="AG39">
            <v>0</v>
          </cell>
          <cell r="AH39">
            <v>0</v>
          </cell>
          <cell r="CE39">
            <v>700000</v>
          </cell>
          <cell r="CF39">
            <v>70000</v>
          </cell>
          <cell r="CG39">
            <v>77000</v>
          </cell>
          <cell r="CH39">
            <v>125203.25203252032</v>
          </cell>
          <cell r="CI39">
            <v>30000</v>
          </cell>
          <cell r="CJ39">
            <v>0</v>
          </cell>
        </row>
        <row r="40">
          <cell r="A40" t="str">
            <v>CBD</v>
          </cell>
          <cell r="B40" t="str">
            <v>Seoul Finance Center</v>
          </cell>
          <cell r="C40" t="str">
            <v>a</v>
          </cell>
          <cell r="E40" t="str">
            <v>a</v>
          </cell>
          <cell r="F40" t="str">
            <v>all</v>
          </cell>
          <cell r="M40" t="str">
            <v>유</v>
          </cell>
          <cell r="O40" t="str">
            <v>중구</v>
          </cell>
          <cell r="P40" t="str">
            <v>무교동</v>
          </cell>
          <cell r="Q40">
            <v>63</v>
          </cell>
          <cell r="R40">
            <v>98.6</v>
          </cell>
          <cell r="S40">
            <v>2000</v>
          </cell>
          <cell r="T40" t="str">
            <v>30F</v>
          </cell>
          <cell r="U40" t="str">
            <v>8B</v>
          </cell>
          <cell r="V40">
            <v>6848.6</v>
          </cell>
          <cell r="W40">
            <v>3336.7</v>
          </cell>
          <cell r="X40">
            <v>0.48720906462634694</v>
          </cell>
          <cell r="Y40">
            <v>10.5092</v>
          </cell>
          <cell r="Z40">
            <v>0</v>
          </cell>
          <cell r="AA40">
            <v>125622.3</v>
          </cell>
          <cell r="AB40">
            <v>38000.574747413637</v>
          </cell>
          <cell r="AC40">
            <v>0</v>
          </cell>
          <cell r="AD40">
            <v>0</v>
          </cell>
          <cell r="AE40">
            <v>0</v>
          </cell>
          <cell r="AF40">
            <v>58</v>
          </cell>
          <cell r="AG40">
            <v>0</v>
          </cell>
          <cell r="AH40">
            <v>0</v>
          </cell>
          <cell r="CE40">
            <v>950000</v>
          </cell>
          <cell r="CF40">
            <v>95000</v>
          </cell>
          <cell r="CG40">
            <v>104500</v>
          </cell>
          <cell r="CH40">
            <v>180172.41379310345</v>
          </cell>
          <cell r="CI40">
            <v>33000</v>
          </cell>
          <cell r="CJ40">
            <v>29640.78</v>
          </cell>
        </row>
        <row r="41">
          <cell r="A41" t="str">
            <v>CBD</v>
          </cell>
          <cell r="B41" t="str">
            <v>우리빌딩</v>
          </cell>
          <cell r="E41" t="str">
            <v>a</v>
          </cell>
          <cell r="S41">
            <v>1999</v>
          </cell>
          <cell r="AB41">
            <v>9254</v>
          </cell>
        </row>
        <row r="42">
          <cell r="A42" t="str">
            <v>CBD</v>
          </cell>
          <cell r="B42" t="str">
            <v>아시아나</v>
          </cell>
          <cell r="E42" t="str">
            <v>a</v>
          </cell>
          <cell r="S42">
            <v>1973</v>
          </cell>
          <cell r="AB42">
            <v>9989</v>
          </cell>
        </row>
        <row r="43">
          <cell r="A43" t="str">
            <v>CBD</v>
          </cell>
          <cell r="B43" t="str">
            <v>한빛</v>
          </cell>
          <cell r="E43" t="str">
            <v>a</v>
          </cell>
          <cell r="S43">
            <v>1984</v>
          </cell>
          <cell r="AB43">
            <v>13063</v>
          </cell>
        </row>
        <row r="44">
          <cell r="A44" t="str">
            <v>CBD</v>
          </cell>
          <cell r="B44" t="str">
            <v>한누리</v>
          </cell>
          <cell r="E44" t="str">
            <v>a</v>
          </cell>
          <cell r="F44">
            <v>42</v>
          </cell>
          <cell r="S44">
            <v>1998</v>
          </cell>
          <cell r="AB44">
            <v>3935</v>
          </cell>
        </row>
        <row r="45">
          <cell r="A45" t="str">
            <v>TBD</v>
          </cell>
          <cell r="B45" t="str">
            <v>삼정</v>
          </cell>
          <cell r="C45" t="str">
            <v>b</v>
          </cell>
          <cell r="D45" t="str">
            <v>a</v>
          </cell>
          <cell r="E45" t="str">
            <v>b</v>
          </cell>
          <cell r="F45" t="str">
            <v>all</v>
          </cell>
          <cell r="K45">
            <v>104</v>
          </cell>
          <cell r="L45" t="str">
            <v>유</v>
          </cell>
          <cell r="M45" t="str">
            <v>유</v>
          </cell>
          <cell r="O45" t="str">
            <v>강남구</v>
          </cell>
          <cell r="P45" t="str">
            <v>역삼동</v>
          </cell>
          <cell r="Q45" t="str">
            <v>701-2</v>
          </cell>
          <cell r="R45">
            <v>95.5</v>
          </cell>
          <cell r="S45">
            <v>1995</v>
          </cell>
          <cell r="T45" t="str">
            <v>20F</v>
          </cell>
          <cell r="U45" t="str">
            <v>6B</v>
          </cell>
          <cell r="V45">
            <v>1746.2</v>
          </cell>
          <cell r="W45">
            <v>905.69</v>
          </cell>
          <cell r="X45">
            <v>0.51866338334669571</v>
          </cell>
          <cell r="Y45">
            <v>9.7636000000000003</v>
          </cell>
          <cell r="Z45">
            <v>82.93</v>
          </cell>
          <cell r="AA45">
            <v>26454.58</v>
          </cell>
          <cell r="AB45">
            <v>8002.4744388650251</v>
          </cell>
          <cell r="AC45">
            <v>0</v>
          </cell>
          <cell r="AD45">
            <v>0</v>
          </cell>
          <cell r="AE45">
            <v>0</v>
          </cell>
          <cell r="AF45">
            <v>50</v>
          </cell>
          <cell r="AG45">
            <v>3</v>
          </cell>
          <cell r="AH45">
            <v>898.04</v>
          </cell>
          <cell r="AI45">
            <v>60000</v>
          </cell>
          <cell r="AJ45">
            <v>120000</v>
          </cell>
          <cell r="AK45">
            <v>20000</v>
          </cell>
          <cell r="AL45">
            <v>0</v>
          </cell>
          <cell r="AM45">
            <v>60000</v>
          </cell>
          <cell r="AN45">
            <v>120000</v>
          </cell>
          <cell r="AO45">
            <v>20000</v>
          </cell>
          <cell r="AP45">
            <v>0</v>
          </cell>
          <cell r="AQ45">
            <v>57000</v>
          </cell>
          <cell r="AR45">
            <v>114000</v>
          </cell>
          <cell r="AS45">
            <v>20000</v>
          </cell>
          <cell r="AT45">
            <v>1500</v>
          </cell>
          <cell r="AU45">
            <v>45000</v>
          </cell>
          <cell r="AV45">
            <v>90000</v>
          </cell>
          <cell r="AW45">
            <v>19000</v>
          </cell>
          <cell r="AX45">
            <v>1600</v>
          </cell>
          <cell r="AY45">
            <v>45000</v>
          </cell>
          <cell r="AZ45">
            <v>90000</v>
          </cell>
          <cell r="BA45">
            <v>19000</v>
          </cell>
          <cell r="BB45">
            <v>2995</v>
          </cell>
          <cell r="BC45">
            <v>37500</v>
          </cell>
          <cell r="BD45">
            <v>75000</v>
          </cell>
          <cell r="BE45">
            <v>19000</v>
          </cell>
          <cell r="BF45">
            <v>2500</v>
          </cell>
          <cell r="BG45">
            <v>22750</v>
          </cell>
          <cell r="BH45">
            <v>45500</v>
          </cell>
          <cell r="BI45">
            <v>19000</v>
          </cell>
          <cell r="BJ45">
            <v>1281</v>
          </cell>
          <cell r="BK45">
            <v>22750</v>
          </cell>
          <cell r="BL45">
            <v>45500</v>
          </cell>
          <cell r="BM45">
            <v>19000</v>
          </cell>
          <cell r="BN45">
            <v>193</v>
          </cell>
          <cell r="BO45">
            <v>22750</v>
          </cell>
          <cell r="BP45">
            <v>45500</v>
          </cell>
          <cell r="BQ45">
            <v>19000</v>
          </cell>
          <cell r="BR45">
            <v>0</v>
          </cell>
          <cell r="BS45">
            <v>36800</v>
          </cell>
          <cell r="BT45">
            <v>73600</v>
          </cell>
          <cell r="BU45">
            <v>19000</v>
          </cell>
          <cell r="BV45">
            <v>0</v>
          </cell>
          <cell r="BW45">
            <v>49500</v>
          </cell>
          <cell r="BX45">
            <v>99000</v>
          </cell>
          <cell r="BY45">
            <v>19000</v>
          </cell>
          <cell r="BZ45">
            <v>0</v>
          </cell>
          <cell r="CA45">
            <v>60000</v>
          </cell>
          <cell r="CB45">
            <v>120000</v>
          </cell>
          <cell r="CC45">
            <v>21000</v>
          </cell>
          <cell r="CD45">
            <v>0</v>
          </cell>
        </row>
        <row r="46">
          <cell r="A46" t="str">
            <v>TBD</v>
          </cell>
          <cell r="B46" t="str">
            <v xml:space="preserve">SamHwa </v>
          </cell>
          <cell r="C46" t="str">
            <v>b</v>
          </cell>
          <cell r="D46" t="str">
            <v>a</v>
          </cell>
          <cell r="E46" t="str">
            <v>b</v>
          </cell>
          <cell r="F46" t="str">
            <v>all</v>
          </cell>
          <cell r="K46">
            <v>77</v>
          </cell>
          <cell r="L46" t="str">
            <v>유</v>
          </cell>
          <cell r="M46" t="str">
            <v>유</v>
          </cell>
          <cell r="O46" t="str">
            <v>강남구</v>
          </cell>
          <cell r="P46" t="str">
            <v>삼성동</v>
          </cell>
          <cell r="Q46" t="str">
            <v>144-17외 1필지</v>
          </cell>
          <cell r="R46">
            <v>95.12</v>
          </cell>
          <cell r="S46">
            <v>1995</v>
          </cell>
          <cell r="T46" t="str">
            <v>21F</v>
          </cell>
          <cell r="U46" t="str">
            <v>7B</v>
          </cell>
          <cell r="V46">
            <v>2660.7</v>
          </cell>
          <cell r="W46">
            <v>1280.4000000000001</v>
          </cell>
          <cell r="X46">
            <v>0.48122674484158312</v>
          </cell>
          <cell r="Y46">
            <v>9.1214999999999993</v>
          </cell>
          <cell r="Z46">
            <v>89.47</v>
          </cell>
          <cell r="AA46">
            <v>40480.06</v>
          </cell>
          <cell r="AB46">
            <v>12245.163046766289</v>
          </cell>
          <cell r="AC46">
            <v>0</v>
          </cell>
          <cell r="AD46">
            <v>0</v>
          </cell>
          <cell r="AE46">
            <v>0</v>
          </cell>
          <cell r="AF46">
            <v>51</v>
          </cell>
          <cell r="AG46">
            <v>3</v>
          </cell>
          <cell r="AH46">
            <v>185.62</v>
          </cell>
          <cell r="AI46">
            <v>60000</v>
          </cell>
          <cell r="AJ46">
            <v>117647.05882352941</v>
          </cell>
          <cell r="AK46">
            <v>17500</v>
          </cell>
          <cell r="AL46">
            <v>0</v>
          </cell>
          <cell r="AM46">
            <v>60000</v>
          </cell>
          <cell r="AN46">
            <v>117647.05882352941</v>
          </cell>
          <cell r="AO46">
            <v>17500</v>
          </cell>
          <cell r="AP46">
            <v>0</v>
          </cell>
          <cell r="AQ46">
            <v>60000</v>
          </cell>
          <cell r="AR46">
            <v>117647.05882352941</v>
          </cell>
          <cell r="AS46">
            <v>22300</v>
          </cell>
          <cell r="AT46">
            <v>0</v>
          </cell>
          <cell r="AU46">
            <v>57000</v>
          </cell>
          <cell r="AV46">
            <v>111764.70588235294</v>
          </cell>
          <cell r="AW46">
            <v>22300</v>
          </cell>
          <cell r="AX46">
            <v>0</v>
          </cell>
          <cell r="AY46">
            <v>45000</v>
          </cell>
          <cell r="AZ46">
            <v>88235.294117647063</v>
          </cell>
          <cell r="BA46">
            <v>22300</v>
          </cell>
          <cell r="BB46">
            <v>880</v>
          </cell>
          <cell r="BC46">
            <v>34500</v>
          </cell>
          <cell r="BD46">
            <v>67647.058823529413</v>
          </cell>
          <cell r="BE46">
            <v>20000</v>
          </cell>
          <cell r="BF46">
            <v>880</v>
          </cell>
          <cell r="BG46">
            <v>34500</v>
          </cell>
          <cell r="BH46">
            <v>67647.058823529413</v>
          </cell>
          <cell r="BI46">
            <v>20000</v>
          </cell>
          <cell r="BJ46">
            <v>1510</v>
          </cell>
          <cell r="BK46">
            <v>34500</v>
          </cell>
          <cell r="BL46">
            <v>67647.058823529413</v>
          </cell>
          <cell r="BM46">
            <v>20000</v>
          </cell>
          <cell r="BN46">
            <v>1575</v>
          </cell>
          <cell r="BO46">
            <v>52500</v>
          </cell>
          <cell r="BP46">
            <v>102941.17647058824</v>
          </cell>
          <cell r="BQ46">
            <v>20000</v>
          </cell>
          <cell r="BR46">
            <v>0</v>
          </cell>
          <cell r="BS46">
            <v>52500</v>
          </cell>
          <cell r="BT46">
            <v>102941.17647058824</v>
          </cell>
          <cell r="BU46">
            <v>20000</v>
          </cell>
          <cell r="BV46">
            <v>0</v>
          </cell>
          <cell r="BW46">
            <v>63000</v>
          </cell>
          <cell r="BX46">
            <v>123529.41176470587</v>
          </cell>
          <cell r="BY46">
            <v>22300</v>
          </cell>
          <cell r="BZ46">
            <v>0</v>
          </cell>
          <cell r="CA46">
            <v>63000</v>
          </cell>
          <cell r="CB46">
            <v>123529.41176470587</v>
          </cell>
          <cell r="CC46">
            <v>22300</v>
          </cell>
          <cell r="CD46">
            <v>0</v>
          </cell>
        </row>
        <row r="47">
          <cell r="A47" t="str">
            <v>TBD</v>
          </cell>
          <cell r="B47" t="str">
            <v>Future &amp; Person</v>
          </cell>
          <cell r="C47" t="str">
            <v>b</v>
          </cell>
          <cell r="D47" t="str">
            <v>a</v>
          </cell>
          <cell r="E47" t="str">
            <v>b</v>
          </cell>
          <cell r="F47" t="str">
            <v>all</v>
          </cell>
          <cell r="K47">
            <v>46</v>
          </cell>
          <cell r="L47" t="str">
            <v>유</v>
          </cell>
          <cell r="M47" t="str">
            <v>유</v>
          </cell>
          <cell r="O47" t="str">
            <v>강남구</v>
          </cell>
          <cell r="P47" t="str">
            <v>대치동</v>
          </cell>
          <cell r="Q47" t="str">
            <v>942-1 외 3필지</v>
          </cell>
          <cell r="R47">
            <v>93.3</v>
          </cell>
          <cell r="S47">
            <v>1993</v>
          </cell>
          <cell r="T47" t="str">
            <v>20F</v>
          </cell>
          <cell r="U47" t="str">
            <v>6B</v>
          </cell>
          <cell r="V47">
            <v>1980.9</v>
          </cell>
          <cell r="W47">
            <v>1003.28</v>
          </cell>
          <cell r="X47">
            <v>0.50647685395527287</v>
          </cell>
          <cell r="Y47">
            <v>9.8472000000000008</v>
          </cell>
          <cell r="Z47">
            <v>75.5</v>
          </cell>
          <cell r="AA47">
            <v>29045.33</v>
          </cell>
          <cell r="AB47">
            <v>8786.1727872224583</v>
          </cell>
          <cell r="AC47">
            <v>0</v>
          </cell>
          <cell r="AD47">
            <v>0</v>
          </cell>
          <cell r="AE47">
            <v>0</v>
          </cell>
          <cell r="AF47">
            <v>52</v>
          </cell>
          <cell r="AG47">
            <v>3</v>
          </cell>
          <cell r="AH47">
            <v>1000.72</v>
          </cell>
          <cell r="AM47">
            <v>60000.1</v>
          </cell>
          <cell r="AN47">
            <v>115384.80769230769</v>
          </cell>
          <cell r="AO47">
            <v>20000</v>
          </cell>
          <cell r="AP47">
            <v>2155</v>
          </cell>
          <cell r="AQ47">
            <v>60000.1</v>
          </cell>
          <cell r="AR47">
            <v>115384.80769230769</v>
          </cell>
          <cell r="AS47">
            <v>21500</v>
          </cell>
          <cell r="AT47">
            <v>124</v>
          </cell>
          <cell r="AU47">
            <v>60000.1</v>
          </cell>
          <cell r="AV47">
            <v>115384.80769230769</v>
          </cell>
          <cell r="AW47">
            <v>21500</v>
          </cell>
          <cell r="AX47">
            <v>0</v>
          </cell>
          <cell r="AY47">
            <v>44999.5</v>
          </cell>
          <cell r="AZ47">
            <v>86537.5</v>
          </cell>
          <cell r="BA47">
            <v>20000</v>
          </cell>
          <cell r="BB47">
            <v>1726</v>
          </cell>
          <cell r="BC47">
            <v>37490</v>
          </cell>
          <cell r="BD47">
            <v>72096.153846153844</v>
          </cell>
          <cell r="BE47">
            <v>21500</v>
          </cell>
          <cell r="BF47">
            <v>1079</v>
          </cell>
          <cell r="BG47">
            <v>37500</v>
          </cell>
          <cell r="BH47">
            <v>72115.38461538461</v>
          </cell>
          <cell r="BI47">
            <v>21500</v>
          </cell>
          <cell r="BJ47">
            <v>0</v>
          </cell>
          <cell r="BK47">
            <v>37500</v>
          </cell>
          <cell r="BL47">
            <v>72115.38461538461</v>
          </cell>
          <cell r="BM47">
            <v>21500</v>
          </cell>
          <cell r="BN47">
            <v>431.53</v>
          </cell>
          <cell r="BO47">
            <v>40500</v>
          </cell>
          <cell r="BP47">
            <v>77884.615384615376</v>
          </cell>
          <cell r="BQ47">
            <v>21500</v>
          </cell>
          <cell r="BR47">
            <v>0</v>
          </cell>
          <cell r="BS47">
            <v>48000</v>
          </cell>
          <cell r="BT47">
            <v>92307.692307692298</v>
          </cell>
          <cell r="BU47">
            <v>21500</v>
          </cell>
          <cell r="BV47">
            <v>0</v>
          </cell>
          <cell r="BW47">
            <v>52500</v>
          </cell>
          <cell r="BX47">
            <v>100961.53846153845</v>
          </cell>
          <cell r="BY47">
            <v>21500</v>
          </cell>
          <cell r="BZ47">
            <v>0</v>
          </cell>
          <cell r="CA47">
            <v>67500</v>
          </cell>
          <cell r="CB47">
            <v>129807.6923076923</v>
          </cell>
          <cell r="CC47">
            <v>21500</v>
          </cell>
          <cell r="CD47">
            <v>0</v>
          </cell>
        </row>
        <row r="48">
          <cell r="A48" t="str">
            <v>TBD</v>
          </cell>
          <cell r="B48" t="str">
            <v>Glass Tower</v>
          </cell>
          <cell r="C48" t="str">
            <v>a</v>
          </cell>
          <cell r="D48" t="str">
            <v>a</v>
          </cell>
          <cell r="E48" t="str">
            <v>a</v>
          </cell>
          <cell r="F48" t="str">
            <v>all</v>
          </cell>
          <cell r="K48">
            <v>57</v>
          </cell>
          <cell r="L48" t="str">
            <v>유</v>
          </cell>
          <cell r="M48" t="str">
            <v>유</v>
          </cell>
          <cell r="O48" t="str">
            <v>강남구</v>
          </cell>
          <cell r="P48" t="str">
            <v>삼성동</v>
          </cell>
          <cell r="Q48" t="str">
            <v>946-1 외 7필지</v>
          </cell>
          <cell r="R48">
            <v>95.11</v>
          </cell>
          <cell r="S48">
            <v>1995</v>
          </cell>
          <cell r="T48" t="str">
            <v>32F</v>
          </cell>
          <cell r="U48" t="str">
            <v>8B</v>
          </cell>
          <cell r="V48">
            <v>0</v>
          </cell>
          <cell r="W48">
            <v>0</v>
          </cell>
          <cell r="X48">
            <v>0</v>
          </cell>
          <cell r="Y48">
            <v>0</v>
          </cell>
          <cell r="Z48">
            <v>0</v>
          </cell>
          <cell r="AA48">
            <v>60654.818400000004</v>
          </cell>
          <cell r="AB48">
            <v>18348</v>
          </cell>
          <cell r="AC48">
            <v>0</v>
          </cell>
          <cell r="AD48">
            <v>0</v>
          </cell>
          <cell r="AE48">
            <v>0</v>
          </cell>
          <cell r="AF48">
            <v>53</v>
          </cell>
          <cell r="AG48">
            <v>0</v>
          </cell>
          <cell r="AH48">
            <v>0</v>
          </cell>
          <cell r="AM48">
            <v>67500</v>
          </cell>
          <cell r="AN48">
            <v>127358.49056603773</v>
          </cell>
          <cell r="AO48">
            <v>23800</v>
          </cell>
          <cell r="AP48">
            <v>0</v>
          </cell>
          <cell r="AQ48">
            <v>67500</v>
          </cell>
          <cell r="AR48">
            <v>127358.49056603773</v>
          </cell>
          <cell r="AS48">
            <v>25700</v>
          </cell>
          <cell r="AT48">
            <v>0</v>
          </cell>
          <cell r="AU48">
            <v>67500</v>
          </cell>
          <cell r="AV48">
            <v>127358.49056603773</v>
          </cell>
          <cell r="AW48">
            <v>25700</v>
          </cell>
          <cell r="AX48">
            <v>0</v>
          </cell>
          <cell r="AY48">
            <v>60000</v>
          </cell>
          <cell r="AZ48">
            <v>113207.54716981131</v>
          </cell>
          <cell r="BA48">
            <v>25700</v>
          </cell>
          <cell r="BB48">
            <v>2700</v>
          </cell>
          <cell r="BC48">
            <v>45000</v>
          </cell>
          <cell r="BD48">
            <v>84905.660377358479</v>
          </cell>
          <cell r="BE48">
            <v>22000</v>
          </cell>
          <cell r="BF48">
            <v>2000</v>
          </cell>
          <cell r="BG48">
            <v>45000</v>
          </cell>
          <cell r="BH48">
            <v>84905.660377358479</v>
          </cell>
          <cell r="BI48">
            <v>22000</v>
          </cell>
          <cell r="BJ48">
            <v>270</v>
          </cell>
          <cell r="BK48">
            <v>45000</v>
          </cell>
          <cell r="BL48">
            <v>84905.660377358479</v>
          </cell>
          <cell r="BM48">
            <v>22000</v>
          </cell>
          <cell r="BN48">
            <v>0</v>
          </cell>
          <cell r="BO48">
            <v>67500</v>
          </cell>
          <cell r="BP48">
            <v>127358.49056603773</v>
          </cell>
          <cell r="BQ48">
            <v>22000</v>
          </cell>
          <cell r="BR48">
            <v>0</v>
          </cell>
          <cell r="BS48">
            <v>67500</v>
          </cell>
          <cell r="BT48">
            <v>127358.49056603773</v>
          </cell>
          <cell r="BU48">
            <v>25700</v>
          </cell>
          <cell r="BV48">
            <v>0</v>
          </cell>
          <cell r="BW48">
            <v>75000</v>
          </cell>
          <cell r="BX48">
            <v>141509.43396226416</v>
          </cell>
          <cell r="BY48">
            <v>25700</v>
          </cell>
          <cell r="BZ48">
            <v>0</v>
          </cell>
          <cell r="CA48">
            <v>90000</v>
          </cell>
          <cell r="CB48">
            <v>169811.32075471696</v>
          </cell>
          <cell r="CC48">
            <v>25700</v>
          </cell>
          <cell r="CD48">
            <v>112</v>
          </cell>
        </row>
        <row r="49">
          <cell r="A49" t="str">
            <v>TBD</v>
          </cell>
          <cell r="B49" t="str">
            <v>HaeSung 1</v>
          </cell>
          <cell r="C49" t="str">
            <v>b</v>
          </cell>
          <cell r="D49" t="str">
            <v>a</v>
          </cell>
          <cell r="E49" t="str">
            <v>b</v>
          </cell>
          <cell r="F49" t="str">
            <v>all</v>
          </cell>
          <cell r="K49">
            <v>47</v>
          </cell>
          <cell r="L49" t="str">
            <v>유</v>
          </cell>
          <cell r="M49" t="str">
            <v>유</v>
          </cell>
          <cell r="O49" t="str">
            <v>강남구</v>
          </cell>
          <cell r="P49" t="str">
            <v>대치동</v>
          </cell>
          <cell r="Q49">
            <v>942</v>
          </cell>
          <cell r="R49">
            <v>90.6</v>
          </cell>
          <cell r="S49">
            <v>1990</v>
          </cell>
          <cell r="T49" t="str">
            <v>20F</v>
          </cell>
          <cell r="U49" t="str">
            <v>5B</v>
          </cell>
          <cell r="V49">
            <v>0</v>
          </cell>
          <cell r="W49">
            <v>0</v>
          </cell>
          <cell r="X49">
            <v>0</v>
          </cell>
          <cell r="Y49">
            <v>0</v>
          </cell>
          <cell r="Z49">
            <v>0</v>
          </cell>
          <cell r="AA49">
            <v>35136.18</v>
          </cell>
          <cell r="AB49">
            <v>10628.646621090205</v>
          </cell>
          <cell r="AC49">
            <v>0</v>
          </cell>
          <cell r="AD49">
            <v>0</v>
          </cell>
          <cell r="AE49">
            <v>0</v>
          </cell>
          <cell r="AF49">
            <v>56</v>
          </cell>
          <cell r="AG49">
            <v>2</v>
          </cell>
          <cell r="AH49">
            <v>1003.17</v>
          </cell>
          <cell r="AI49">
            <v>51750</v>
          </cell>
          <cell r="AJ49">
            <v>92410.714285714275</v>
          </cell>
          <cell r="AK49">
            <v>19900</v>
          </cell>
          <cell r="AL49">
            <v>500</v>
          </cell>
          <cell r="AM49">
            <v>51750</v>
          </cell>
          <cell r="AN49">
            <v>92410.714285714275</v>
          </cell>
          <cell r="AO49">
            <v>19900</v>
          </cell>
          <cell r="AP49">
            <v>500</v>
          </cell>
          <cell r="AQ49">
            <v>51750</v>
          </cell>
          <cell r="AR49">
            <v>92410.714285714275</v>
          </cell>
          <cell r="AS49">
            <v>21000</v>
          </cell>
          <cell r="AT49">
            <v>1048</v>
          </cell>
          <cell r="AU49">
            <v>51750</v>
          </cell>
          <cell r="AV49">
            <v>92410.714285714275</v>
          </cell>
          <cell r="AW49">
            <v>21000</v>
          </cell>
          <cell r="AX49">
            <v>1300</v>
          </cell>
          <cell r="AY49">
            <v>46550</v>
          </cell>
          <cell r="AZ49">
            <v>83124.999999999985</v>
          </cell>
          <cell r="BA49">
            <v>21000</v>
          </cell>
          <cell r="BB49">
            <v>600</v>
          </cell>
          <cell r="BC49">
            <v>41400</v>
          </cell>
          <cell r="BD49">
            <v>73928.57142857142</v>
          </cell>
          <cell r="BE49">
            <v>21000</v>
          </cell>
          <cell r="BF49">
            <v>528</v>
          </cell>
          <cell r="BG49">
            <v>41400</v>
          </cell>
          <cell r="BH49">
            <v>73928.57142857142</v>
          </cell>
          <cell r="BI49">
            <v>21000</v>
          </cell>
          <cell r="BJ49">
            <v>670</v>
          </cell>
          <cell r="BK49">
            <v>41400</v>
          </cell>
          <cell r="BL49">
            <v>73928.57142857142</v>
          </cell>
          <cell r="BM49">
            <v>21000</v>
          </cell>
          <cell r="BN49">
            <v>670</v>
          </cell>
          <cell r="BO49">
            <v>41400</v>
          </cell>
          <cell r="BP49">
            <v>73928.57142857142</v>
          </cell>
          <cell r="BQ49">
            <v>21000</v>
          </cell>
          <cell r="BR49">
            <v>1211.2</v>
          </cell>
          <cell r="BS49">
            <v>44850</v>
          </cell>
          <cell r="BT49">
            <v>80089.28571428571</v>
          </cell>
          <cell r="BU49">
            <v>23000</v>
          </cell>
          <cell r="BV49">
            <v>155</v>
          </cell>
          <cell r="BW49">
            <v>50000</v>
          </cell>
          <cell r="BX49">
            <v>89285.714285714275</v>
          </cell>
          <cell r="BY49">
            <v>23000</v>
          </cell>
          <cell r="BZ49">
            <v>0</v>
          </cell>
          <cell r="CA49">
            <v>51750</v>
          </cell>
          <cell r="CB49">
            <v>92410.714285714275</v>
          </cell>
          <cell r="CC49">
            <v>23000</v>
          </cell>
          <cell r="CD49">
            <v>0</v>
          </cell>
        </row>
        <row r="50">
          <cell r="A50" t="str">
            <v>TBD</v>
          </cell>
          <cell r="B50" t="str">
            <v>HaeSung 2</v>
          </cell>
          <cell r="C50" t="str">
            <v>b</v>
          </cell>
          <cell r="D50" t="str">
            <v>a</v>
          </cell>
          <cell r="E50" t="str">
            <v>b</v>
          </cell>
          <cell r="F50" t="str">
            <v>all</v>
          </cell>
          <cell r="K50">
            <v>48</v>
          </cell>
          <cell r="L50" t="str">
            <v>유</v>
          </cell>
          <cell r="M50" t="str">
            <v>유</v>
          </cell>
          <cell r="O50" t="str">
            <v>강남구</v>
          </cell>
          <cell r="P50" t="str">
            <v>대치동</v>
          </cell>
          <cell r="Q50" t="str">
            <v>942-10</v>
          </cell>
          <cell r="R50" t="str">
            <v>95.10</v>
          </cell>
          <cell r="S50">
            <v>1995</v>
          </cell>
          <cell r="T50" t="str">
            <v>18F</v>
          </cell>
          <cell r="U50" t="str">
            <v>6B</v>
          </cell>
          <cell r="V50">
            <v>3575.7</v>
          </cell>
          <cell r="W50">
            <v>1454.5</v>
          </cell>
          <cell r="X50">
            <v>0.40677349889532122</v>
          </cell>
          <cell r="Y50">
            <v>6.4657999999999998</v>
          </cell>
          <cell r="Z50">
            <v>83.4</v>
          </cell>
          <cell r="AA50">
            <v>37491.99</v>
          </cell>
          <cell r="AB50">
            <v>11341.275939258272</v>
          </cell>
          <cell r="AC50">
            <v>0</v>
          </cell>
          <cell r="AD50">
            <v>0</v>
          </cell>
          <cell r="AE50">
            <v>0</v>
          </cell>
          <cell r="AF50">
            <v>50</v>
          </cell>
          <cell r="AG50">
            <v>3</v>
          </cell>
          <cell r="AH50">
            <v>1279</v>
          </cell>
          <cell r="AI50">
            <v>51750</v>
          </cell>
          <cell r="AJ50">
            <v>103500</v>
          </cell>
          <cell r="AK50">
            <v>19900</v>
          </cell>
          <cell r="AL50">
            <v>204</v>
          </cell>
          <cell r="AM50">
            <v>51750</v>
          </cell>
          <cell r="AN50">
            <v>103500</v>
          </cell>
          <cell r="AO50">
            <v>19900</v>
          </cell>
          <cell r="AP50">
            <v>204</v>
          </cell>
          <cell r="AQ50">
            <v>51750</v>
          </cell>
          <cell r="AR50">
            <v>103500</v>
          </cell>
          <cell r="AS50">
            <v>21000</v>
          </cell>
          <cell r="AT50">
            <v>700</v>
          </cell>
          <cell r="AU50">
            <v>51750</v>
          </cell>
          <cell r="AV50">
            <v>103500</v>
          </cell>
          <cell r="AW50">
            <v>21000</v>
          </cell>
          <cell r="AX50">
            <v>700</v>
          </cell>
          <cell r="AY50">
            <v>46550</v>
          </cell>
          <cell r="AZ50">
            <v>93100</v>
          </cell>
          <cell r="BA50">
            <v>21000</v>
          </cell>
          <cell r="BB50">
            <v>306</v>
          </cell>
          <cell r="BC50">
            <v>37950</v>
          </cell>
          <cell r="BD50">
            <v>75900</v>
          </cell>
          <cell r="BE50">
            <v>21000</v>
          </cell>
          <cell r="BF50">
            <v>7014</v>
          </cell>
          <cell r="BG50">
            <v>37950</v>
          </cell>
          <cell r="BH50">
            <v>75900</v>
          </cell>
          <cell r="BI50">
            <v>21000</v>
          </cell>
          <cell r="BJ50">
            <v>5158</v>
          </cell>
          <cell r="BK50">
            <v>37950</v>
          </cell>
          <cell r="BL50">
            <v>75900</v>
          </cell>
          <cell r="BM50">
            <v>21000</v>
          </cell>
          <cell r="BN50">
            <v>451.2</v>
          </cell>
          <cell r="BO50">
            <v>37950</v>
          </cell>
          <cell r="BP50">
            <v>75900</v>
          </cell>
          <cell r="BQ50">
            <v>21000</v>
          </cell>
          <cell r="BR50">
            <v>0</v>
          </cell>
          <cell r="BS50">
            <v>44850</v>
          </cell>
          <cell r="BT50">
            <v>89700</v>
          </cell>
          <cell r="BU50">
            <v>23000</v>
          </cell>
          <cell r="BV50">
            <v>155</v>
          </cell>
          <cell r="BW50">
            <v>44850</v>
          </cell>
          <cell r="BX50">
            <v>89700</v>
          </cell>
          <cell r="BY50">
            <v>23000</v>
          </cell>
          <cell r="BZ50">
            <v>87</v>
          </cell>
          <cell r="CA50">
            <v>51750</v>
          </cell>
          <cell r="CB50">
            <v>103500</v>
          </cell>
          <cell r="CC50">
            <v>22000</v>
          </cell>
          <cell r="CD50">
            <v>0</v>
          </cell>
        </row>
        <row r="51">
          <cell r="A51" t="str">
            <v>TBD</v>
          </cell>
          <cell r="B51" t="str">
            <v>Hansol M.Com</v>
          </cell>
          <cell r="C51" t="str">
            <v>a</v>
          </cell>
          <cell r="D51" t="str">
            <v>a</v>
          </cell>
          <cell r="E51" t="str">
            <v>a</v>
          </cell>
          <cell r="F51" t="str">
            <v>all</v>
          </cell>
          <cell r="K51">
            <v>13</v>
          </cell>
          <cell r="L51" t="str">
            <v>유</v>
          </cell>
          <cell r="M51" t="str">
            <v>유</v>
          </cell>
          <cell r="O51" t="str">
            <v>강남구</v>
          </cell>
          <cell r="P51" t="str">
            <v>역삼동</v>
          </cell>
          <cell r="Q51" t="str">
            <v>736-1</v>
          </cell>
          <cell r="R51">
            <v>98.02</v>
          </cell>
          <cell r="S51">
            <v>1998</v>
          </cell>
          <cell r="T51" t="str">
            <v>24F</v>
          </cell>
          <cell r="U51" t="str">
            <v>6B</v>
          </cell>
          <cell r="V51">
            <v>4171.6000000000004</v>
          </cell>
          <cell r="W51">
            <v>2193.04</v>
          </cell>
          <cell r="X51">
            <v>0.52570716271934026</v>
          </cell>
          <cell r="Y51">
            <v>9.8109999999999999</v>
          </cell>
          <cell r="Z51">
            <v>102.6</v>
          </cell>
          <cell r="AA51">
            <v>62747.67</v>
          </cell>
          <cell r="AB51">
            <v>18981.084760118578</v>
          </cell>
          <cell r="AC51">
            <v>0</v>
          </cell>
          <cell r="AD51">
            <v>0</v>
          </cell>
          <cell r="AE51">
            <v>0</v>
          </cell>
          <cell r="AF51">
            <v>46</v>
          </cell>
          <cell r="AG51">
            <v>4</v>
          </cell>
          <cell r="AH51">
            <v>1789</v>
          </cell>
          <cell r="AN51">
            <v>0</v>
          </cell>
          <cell r="AR51">
            <v>0</v>
          </cell>
          <cell r="AU51">
            <v>44999.5</v>
          </cell>
          <cell r="AV51">
            <v>97825</v>
          </cell>
          <cell r="AW51">
            <v>26000</v>
          </cell>
          <cell r="AX51">
            <v>5834</v>
          </cell>
          <cell r="AY51">
            <v>37500.35</v>
          </cell>
          <cell r="AZ51">
            <v>81522.5</v>
          </cell>
          <cell r="BA51">
            <v>26000</v>
          </cell>
          <cell r="BB51">
            <v>5434</v>
          </cell>
          <cell r="BC51">
            <v>44965</v>
          </cell>
          <cell r="BD51">
            <v>97750</v>
          </cell>
          <cell r="BE51">
            <v>26000</v>
          </cell>
          <cell r="BF51">
            <v>450</v>
          </cell>
          <cell r="BG51">
            <v>44965</v>
          </cell>
          <cell r="BH51">
            <v>97750</v>
          </cell>
          <cell r="BI51">
            <v>26000</v>
          </cell>
          <cell r="BJ51">
            <v>103</v>
          </cell>
          <cell r="BK51">
            <v>44965</v>
          </cell>
          <cell r="BL51">
            <v>97750</v>
          </cell>
          <cell r="BM51">
            <v>26000</v>
          </cell>
          <cell r="BN51">
            <v>0</v>
          </cell>
          <cell r="BO51">
            <v>60000</v>
          </cell>
          <cell r="BP51">
            <v>130434.78260869565</v>
          </cell>
          <cell r="BQ51">
            <v>26000</v>
          </cell>
          <cell r="BR51">
            <v>0</v>
          </cell>
          <cell r="BS51">
            <v>60000</v>
          </cell>
          <cell r="BT51">
            <v>130434.78260869565</v>
          </cell>
          <cell r="BU51">
            <v>26000</v>
          </cell>
          <cell r="BV51">
            <v>0</v>
          </cell>
          <cell r="BW51">
            <v>67500</v>
          </cell>
          <cell r="BX51">
            <v>146739.13043478259</v>
          </cell>
          <cell r="BY51">
            <v>26000</v>
          </cell>
          <cell r="BZ51">
            <v>0</v>
          </cell>
          <cell r="CA51">
            <v>67500</v>
          </cell>
          <cell r="CB51">
            <v>146739.13043478259</v>
          </cell>
          <cell r="CC51">
            <v>23000</v>
          </cell>
          <cell r="CD51">
            <v>0</v>
          </cell>
        </row>
        <row r="52">
          <cell r="A52" t="str">
            <v>TBD</v>
          </cell>
          <cell r="B52" t="str">
            <v>COEX</v>
          </cell>
          <cell r="C52" t="str">
            <v>a</v>
          </cell>
          <cell r="D52" t="str">
            <v>a</v>
          </cell>
          <cell r="E52" t="str">
            <v>a</v>
          </cell>
          <cell r="F52" t="str">
            <v>all</v>
          </cell>
          <cell r="K52">
            <v>68</v>
          </cell>
          <cell r="L52" t="str">
            <v>유</v>
          </cell>
          <cell r="M52" t="str">
            <v>유</v>
          </cell>
          <cell r="O52" t="str">
            <v>강남구</v>
          </cell>
          <cell r="P52" t="str">
            <v>삼성동</v>
          </cell>
          <cell r="Q52" t="str">
            <v>159-1 외 1필지</v>
          </cell>
          <cell r="R52">
            <v>89.11</v>
          </cell>
          <cell r="S52">
            <v>1989</v>
          </cell>
          <cell r="T52" t="str">
            <v>55F</v>
          </cell>
          <cell r="U52" t="str">
            <v>2B</v>
          </cell>
          <cell r="V52">
            <v>0</v>
          </cell>
          <cell r="W52">
            <v>0</v>
          </cell>
          <cell r="X52">
            <v>0</v>
          </cell>
          <cell r="Y52">
            <v>0</v>
          </cell>
          <cell r="Z52">
            <v>0</v>
          </cell>
          <cell r="AA52">
            <v>107517.8392</v>
          </cell>
          <cell r="AB52">
            <v>32524</v>
          </cell>
          <cell r="AC52">
            <v>0</v>
          </cell>
          <cell r="AD52">
            <v>0</v>
          </cell>
          <cell r="AE52">
            <v>0</v>
          </cell>
          <cell r="AF52">
            <v>60</v>
          </cell>
          <cell r="AG52">
            <v>0</v>
          </cell>
          <cell r="AH52">
            <v>0</v>
          </cell>
          <cell r="AI52">
            <v>54937.875</v>
          </cell>
          <cell r="AJ52">
            <v>91563.125</v>
          </cell>
          <cell r="AK52">
            <v>21107</v>
          </cell>
          <cell r="AL52">
            <v>0</v>
          </cell>
          <cell r="AM52">
            <v>54937.875</v>
          </cell>
          <cell r="AN52">
            <v>91563.125</v>
          </cell>
          <cell r="AO52">
            <v>21107</v>
          </cell>
          <cell r="AP52">
            <v>0</v>
          </cell>
          <cell r="AQ52">
            <v>57686.3</v>
          </cell>
          <cell r="AR52">
            <v>96143.833333333343</v>
          </cell>
          <cell r="AS52">
            <v>22162</v>
          </cell>
          <cell r="AT52">
            <v>0</v>
          </cell>
          <cell r="AU52">
            <v>55903.8</v>
          </cell>
          <cell r="AV52">
            <v>93173.000000000015</v>
          </cell>
          <cell r="AW52">
            <v>22162</v>
          </cell>
          <cell r="AX52">
            <v>0</v>
          </cell>
          <cell r="AY52">
            <v>55903.8</v>
          </cell>
          <cell r="AZ52">
            <v>93173.000000000015</v>
          </cell>
          <cell r="BA52">
            <v>22162</v>
          </cell>
          <cell r="BB52">
            <v>0</v>
          </cell>
          <cell r="BC52">
            <v>51865</v>
          </cell>
          <cell r="BD52">
            <v>86441.666666666672</v>
          </cell>
          <cell r="BE52">
            <v>22162</v>
          </cell>
          <cell r="BF52">
            <v>0</v>
          </cell>
          <cell r="BG52">
            <v>51865</v>
          </cell>
          <cell r="BH52">
            <v>86441.666666666672</v>
          </cell>
          <cell r="BI52">
            <v>22162</v>
          </cell>
          <cell r="BJ52">
            <v>2209</v>
          </cell>
          <cell r="BK52">
            <v>51865</v>
          </cell>
          <cell r="BL52">
            <v>86441.666666666672</v>
          </cell>
          <cell r="BM52">
            <v>22162</v>
          </cell>
          <cell r="BN52">
            <v>2917</v>
          </cell>
          <cell r="BO52">
            <v>51865</v>
          </cell>
          <cell r="BP52">
            <v>86441.666666666672</v>
          </cell>
          <cell r="BQ52">
            <v>22162</v>
          </cell>
          <cell r="BR52">
            <v>1047</v>
          </cell>
          <cell r="BS52">
            <v>51865</v>
          </cell>
          <cell r="BT52">
            <v>86441.666666666672</v>
          </cell>
          <cell r="BU52">
            <v>19800</v>
          </cell>
          <cell r="BV52">
            <v>150</v>
          </cell>
          <cell r="BW52">
            <v>51865</v>
          </cell>
          <cell r="BX52">
            <v>86441.666666666672</v>
          </cell>
          <cell r="BY52">
            <v>22162</v>
          </cell>
          <cell r="BZ52">
            <v>0</v>
          </cell>
          <cell r="CA52">
            <v>51865</v>
          </cell>
          <cell r="CB52">
            <v>86441.666666666672</v>
          </cell>
          <cell r="CC52">
            <v>22162</v>
          </cell>
          <cell r="CD52">
            <v>0</v>
          </cell>
        </row>
        <row r="53">
          <cell r="A53" t="str">
            <v>TBD</v>
          </cell>
          <cell r="B53" t="str">
            <v>KyungAhm</v>
          </cell>
          <cell r="C53" t="str">
            <v>b</v>
          </cell>
          <cell r="D53" t="str">
            <v>a</v>
          </cell>
          <cell r="E53" t="str">
            <v>b</v>
          </cell>
          <cell r="F53" t="str">
            <v>all</v>
          </cell>
          <cell r="K53">
            <v>75</v>
          </cell>
          <cell r="L53" t="str">
            <v>유</v>
          </cell>
          <cell r="M53" t="str">
            <v>유</v>
          </cell>
          <cell r="O53" t="str">
            <v>강남구</v>
          </cell>
          <cell r="P53" t="str">
            <v>삼성동</v>
          </cell>
          <cell r="Q53" t="str">
            <v>157-27 외 2필지</v>
          </cell>
          <cell r="R53">
            <v>94.8</v>
          </cell>
          <cell r="S53">
            <v>1994</v>
          </cell>
          <cell r="T53" t="str">
            <v>18F</v>
          </cell>
          <cell r="U53" t="str">
            <v>7B</v>
          </cell>
          <cell r="V53">
            <v>0</v>
          </cell>
          <cell r="W53">
            <v>0</v>
          </cell>
          <cell r="X53">
            <v>0</v>
          </cell>
          <cell r="Y53">
            <v>0</v>
          </cell>
          <cell r="Z53">
            <v>0</v>
          </cell>
          <cell r="AA53">
            <v>26929.0468</v>
          </cell>
          <cell r="AB53">
            <v>8146</v>
          </cell>
          <cell r="AC53">
            <v>0</v>
          </cell>
          <cell r="AD53">
            <v>0</v>
          </cell>
          <cell r="AE53">
            <v>0</v>
          </cell>
          <cell r="AF53">
            <v>50</v>
          </cell>
          <cell r="AG53">
            <v>4</v>
          </cell>
          <cell r="AH53">
            <v>891.1</v>
          </cell>
          <cell r="AI53">
            <v>55500</v>
          </cell>
          <cell r="AJ53">
            <v>111000</v>
          </cell>
          <cell r="AK53">
            <v>20000</v>
          </cell>
          <cell r="AL53">
            <v>385</v>
          </cell>
          <cell r="AM53">
            <v>55500</v>
          </cell>
          <cell r="AN53">
            <v>111000</v>
          </cell>
          <cell r="AO53">
            <v>20000</v>
          </cell>
          <cell r="AP53">
            <v>441</v>
          </cell>
          <cell r="AQ53">
            <v>55500</v>
          </cell>
          <cell r="AR53">
            <v>111000</v>
          </cell>
          <cell r="AS53">
            <v>22000</v>
          </cell>
          <cell r="AT53">
            <v>2000</v>
          </cell>
          <cell r="AU53">
            <v>52500</v>
          </cell>
          <cell r="AV53">
            <v>105000</v>
          </cell>
          <cell r="AW53">
            <v>22000</v>
          </cell>
          <cell r="AX53">
            <v>2298</v>
          </cell>
          <cell r="AY53">
            <v>45000</v>
          </cell>
          <cell r="AZ53">
            <v>90000</v>
          </cell>
          <cell r="BA53">
            <v>22000</v>
          </cell>
          <cell r="BB53">
            <v>2113</v>
          </cell>
          <cell r="BC53">
            <v>37950</v>
          </cell>
          <cell r="BD53">
            <v>75900</v>
          </cell>
          <cell r="BE53">
            <v>22000</v>
          </cell>
          <cell r="BF53">
            <v>1800</v>
          </cell>
          <cell r="BG53">
            <v>37950</v>
          </cell>
          <cell r="BH53">
            <v>75900</v>
          </cell>
          <cell r="BI53">
            <v>22000</v>
          </cell>
          <cell r="BJ53">
            <v>1668</v>
          </cell>
          <cell r="BK53">
            <v>37950</v>
          </cell>
          <cell r="BL53">
            <v>75900</v>
          </cell>
          <cell r="BM53">
            <v>22000</v>
          </cell>
          <cell r="BN53">
            <v>140</v>
          </cell>
          <cell r="BO53">
            <v>37950</v>
          </cell>
          <cell r="BP53">
            <v>75900</v>
          </cell>
          <cell r="BQ53">
            <v>22000</v>
          </cell>
          <cell r="BR53">
            <v>0</v>
          </cell>
          <cell r="BS53">
            <v>37950</v>
          </cell>
          <cell r="BT53">
            <v>75900</v>
          </cell>
          <cell r="BU53">
            <v>22000</v>
          </cell>
          <cell r="BV53">
            <v>1800</v>
          </cell>
          <cell r="BW53">
            <v>55500</v>
          </cell>
          <cell r="BX53">
            <v>111000</v>
          </cell>
          <cell r="BY53">
            <v>22000</v>
          </cell>
          <cell r="BZ53">
            <v>0</v>
          </cell>
          <cell r="CA53">
            <v>67500</v>
          </cell>
          <cell r="CB53">
            <v>135000</v>
          </cell>
          <cell r="CC53">
            <v>24000</v>
          </cell>
          <cell r="CD53">
            <v>0</v>
          </cell>
        </row>
        <row r="54">
          <cell r="A54" t="str">
            <v>TBD</v>
          </cell>
          <cell r="B54" t="str">
            <v>Posco Center</v>
          </cell>
          <cell r="C54" t="str">
            <v>a</v>
          </cell>
          <cell r="D54" t="str">
            <v>a</v>
          </cell>
          <cell r="E54" t="str">
            <v>a</v>
          </cell>
          <cell r="F54" t="str">
            <v>all</v>
          </cell>
          <cell r="K54">
            <v>45</v>
          </cell>
          <cell r="L54" t="str">
            <v>유</v>
          </cell>
          <cell r="M54" t="str">
            <v>유</v>
          </cell>
          <cell r="O54" t="str">
            <v>강남구</v>
          </cell>
          <cell r="P54" t="str">
            <v>대치동</v>
          </cell>
          <cell r="Q54">
            <v>892</v>
          </cell>
          <cell r="R54" t="str">
            <v>95.7</v>
          </cell>
          <cell r="S54">
            <v>1995</v>
          </cell>
          <cell r="T54" t="str">
            <v>31F</v>
          </cell>
          <cell r="U54" t="str">
            <v>6B</v>
          </cell>
          <cell r="V54">
            <v>17453.8</v>
          </cell>
          <cell r="W54">
            <v>7280.72</v>
          </cell>
          <cell r="X54">
            <v>0.41714239878994835</v>
          </cell>
          <cell r="Y54">
            <v>5.9560000000000004</v>
          </cell>
          <cell r="Z54">
            <v>135.6</v>
          </cell>
          <cell r="AA54">
            <v>180973.19</v>
          </cell>
          <cell r="AB54">
            <v>54744.143626353682</v>
          </cell>
          <cell r="AC54">
            <v>0</v>
          </cell>
          <cell r="AD54">
            <v>0</v>
          </cell>
          <cell r="AE54">
            <v>0</v>
          </cell>
          <cell r="AF54">
            <v>60</v>
          </cell>
          <cell r="AG54">
            <v>5</v>
          </cell>
          <cell r="AH54">
            <v>4073.72</v>
          </cell>
          <cell r="AI54">
            <v>50600</v>
          </cell>
          <cell r="AJ54">
            <v>84333.333333333343</v>
          </cell>
          <cell r="AK54">
            <v>23000</v>
          </cell>
          <cell r="AL54">
            <v>0</v>
          </cell>
          <cell r="AM54">
            <v>50600</v>
          </cell>
          <cell r="AN54">
            <v>84333.333333333343</v>
          </cell>
          <cell r="AO54">
            <v>14493</v>
          </cell>
          <cell r="AP54">
            <v>197</v>
          </cell>
          <cell r="AQ54">
            <v>52900</v>
          </cell>
          <cell r="AR54">
            <v>88166.666666666672</v>
          </cell>
          <cell r="AS54">
            <v>16000</v>
          </cell>
          <cell r="AT54">
            <v>710</v>
          </cell>
          <cell r="AU54">
            <v>52900</v>
          </cell>
          <cell r="AV54">
            <v>88166.666666666672</v>
          </cell>
          <cell r="AW54">
            <v>23000</v>
          </cell>
          <cell r="AX54">
            <v>700</v>
          </cell>
          <cell r="AY54">
            <v>52900</v>
          </cell>
          <cell r="AZ54">
            <v>88166.666666666672</v>
          </cell>
          <cell r="BA54">
            <v>23000</v>
          </cell>
          <cell r="BB54">
            <v>700</v>
          </cell>
          <cell r="BC54">
            <v>52900</v>
          </cell>
          <cell r="BD54">
            <v>88166.666666666672</v>
          </cell>
          <cell r="BE54">
            <v>16000</v>
          </cell>
          <cell r="BF54">
            <v>1400</v>
          </cell>
          <cell r="BG54">
            <v>52900</v>
          </cell>
          <cell r="BH54">
            <v>88166.666666666672</v>
          </cell>
          <cell r="BI54">
            <v>16000</v>
          </cell>
          <cell r="BJ54">
            <v>1400</v>
          </cell>
          <cell r="BK54">
            <v>52900</v>
          </cell>
          <cell r="BL54">
            <v>88166.666666666672</v>
          </cell>
          <cell r="BM54">
            <v>16000</v>
          </cell>
          <cell r="BN54">
            <v>0</v>
          </cell>
          <cell r="BO54">
            <v>52900</v>
          </cell>
          <cell r="BP54">
            <v>88166.666666666672</v>
          </cell>
          <cell r="BQ54">
            <v>16000</v>
          </cell>
          <cell r="BR54">
            <v>0</v>
          </cell>
          <cell r="BS54">
            <v>52900</v>
          </cell>
          <cell r="BT54">
            <v>88166.666666666672</v>
          </cell>
          <cell r="BU54">
            <v>17000</v>
          </cell>
          <cell r="BV54">
            <v>0</v>
          </cell>
          <cell r="BW54">
            <v>52900</v>
          </cell>
          <cell r="BX54">
            <v>88166.666666666672</v>
          </cell>
          <cell r="BY54">
            <v>17000</v>
          </cell>
          <cell r="BZ54">
            <v>0</v>
          </cell>
          <cell r="CA54">
            <v>52900</v>
          </cell>
          <cell r="CB54">
            <v>88166.666666666672</v>
          </cell>
          <cell r="CC54">
            <v>17000</v>
          </cell>
          <cell r="CD54">
            <v>0</v>
          </cell>
        </row>
        <row r="55">
          <cell r="A55" t="str">
            <v>TBD</v>
          </cell>
          <cell r="B55" t="str">
            <v>Textile Center</v>
          </cell>
          <cell r="C55" t="str">
            <v>a</v>
          </cell>
          <cell r="D55" t="str">
            <v>a</v>
          </cell>
          <cell r="E55" t="str">
            <v>a</v>
          </cell>
          <cell r="F55" t="str">
            <v>all</v>
          </cell>
          <cell r="K55">
            <v>53</v>
          </cell>
          <cell r="L55" t="str">
            <v>유</v>
          </cell>
          <cell r="M55" t="str">
            <v>유</v>
          </cell>
          <cell r="O55" t="str">
            <v>강남구</v>
          </cell>
          <cell r="P55" t="str">
            <v>대치동</v>
          </cell>
          <cell r="Q55" t="str">
            <v>944-31</v>
          </cell>
          <cell r="R55">
            <v>92.12</v>
          </cell>
          <cell r="S55">
            <v>1992</v>
          </cell>
          <cell r="T55" t="str">
            <v>19F</v>
          </cell>
          <cell r="U55" t="str">
            <v>4B</v>
          </cell>
          <cell r="V55">
            <v>5124</v>
          </cell>
          <cell r="W55">
            <v>2954.2</v>
          </cell>
          <cell r="X55">
            <v>0.57654176424668224</v>
          </cell>
          <cell r="Y55">
            <v>5.9779999999999998</v>
          </cell>
          <cell r="Z55">
            <v>76.55</v>
          </cell>
          <cell r="AA55">
            <v>45322.92</v>
          </cell>
          <cell r="AB55">
            <v>13710.121604452779</v>
          </cell>
          <cell r="AC55">
            <v>0</v>
          </cell>
          <cell r="AD55">
            <v>0</v>
          </cell>
          <cell r="AE55">
            <v>0</v>
          </cell>
          <cell r="AF55">
            <v>52</v>
          </cell>
          <cell r="AG55">
            <v>4</v>
          </cell>
          <cell r="AH55">
            <v>1491.04</v>
          </cell>
          <cell r="AI55">
            <v>72000.399999999994</v>
          </cell>
          <cell r="AJ55">
            <v>138462.30769230769</v>
          </cell>
          <cell r="AK55">
            <v>19500</v>
          </cell>
          <cell r="AL55">
            <v>0</v>
          </cell>
          <cell r="AM55">
            <v>72000.399999999994</v>
          </cell>
          <cell r="AN55">
            <v>138462.30769230769</v>
          </cell>
          <cell r="AO55">
            <v>20000</v>
          </cell>
          <cell r="AP55">
            <v>0</v>
          </cell>
          <cell r="AQ55">
            <v>67500</v>
          </cell>
          <cell r="AR55">
            <v>129807.6923076923</v>
          </cell>
          <cell r="AS55">
            <v>23000</v>
          </cell>
          <cell r="AT55">
            <v>1655</v>
          </cell>
          <cell r="AU55">
            <v>60000</v>
          </cell>
          <cell r="AV55">
            <v>115384.61538461538</v>
          </cell>
          <cell r="AW55">
            <v>23000</v>
          </cell>
          <cell r="AX55">
            <v>1471</v>
          </cell>
          <cell r="AY55">
            <v>52500</v>
          </cell>
          <cell r="AZ55">
            <v>100961.53846153845</v>
          </cell>
          <cell r="BA55">
            <v>23000</v>
          </cell>
          <cell r="BB55">
            <v>1300</v>
          </cell>
          <cell r="BC55">
            <v>49500</v>
          </cell>
          <cell r="BD55">
            <v>95192.307692307688</v>
          </cell>
          <cell r="BE55">
            <v>23000</v>
          </cell>
          <cell r="BF55">
            <v>400</v>
          </cell>
          <cell r="BG55">
            <v>49500</v>
          </cell>
          <cell r="BH55">
            <v>95192.307692307688</v>
          </cell>
          <cell r="BI55">
            <v>23000</v>
          </cell>
          <cell r="BJ55">
            <v>270</v>
          </cell>
          <cell r="BK55">
            <v>52500</v>
          </cell>
          <cell r="BL55">
            <v>100961.53846153845</v>
          </cell>
          <cell r="BM55">
            <v>23000</v>
          </cell>
          <cell r="BN55">
            <v>215.87</v>
          </cell>
          <cell r="BO55">
            <v>52500</v>
          </cell>
          <cell r="BP55">
            <v>100961.53846153845</v>
          </cell>
          <cell r="BQ55">
            <v>23000</v>
          </cell>
          <cell r="BR55">
            <v>0</v>
          </cell>
          <cell r="BS55">
            <v>52900</v>
          </cell>
          <cell r="BT55">
            <v>101730.76923076923</v>
          </cell>
          <cell r="BU55">
            <v>24000</v>
          </cell>
          <cell r="BV55">
            <v>200</v>
          </cell>
          <cell r="BW55">
            <v>52900</v>
          </cell>
          <cell r="BX55">
            <v>101730.76923076923</v>
          </cell>
          <cell r="BY55">
            <v>24000</v>
          </cell>
          <cell r="BZ55">
            <v>0</v>
          </cell>
          <cell r="CA55">
            <v>69000</v>
          </cell>
          <cell r="CB55">
            <v>132692.30769230769</v>
          </cell>
          <cell r="CC55">
            <v>24000</v>
          </cell>
          <cell r="CD55">
            <v>580</v>
          </cell>
        </row>
        <row r="56">
          <cell r="A56" t="str">
            <v>TBD</v>
          </cell>
          <cell r="B56" t="str">
            <v xml:space="preserve">ShinAn </v>
          </cell>
          <cell r="C56" t="str">
            <v>b</v>
          </cell>
          <cell r="D56" t="str">
            <v>b</v>
          </cell>
          <cell r="E56" t="str">
            <v>b</v>
          </cell>
          <cell r="F56" t="str">
            <v>all</v>
          </cell>
          <cell r="K56">
            <v>50</v>
          </cell>
          <cell r="L56" t="str">
            <v>유</v>
          </cell>
          <cell r="M56" t="str">
            <v>유</v>
          </cell>
          <cell r="O56" t="str">
            <v>강남구</v>
          </cell>
          <cell r="P56" t="str">
            <v>대치동</v>
          </cell>
          <cell r="Q56" t="str">
            <v>943-19, 23</v>
          </cell>
          <cell r="R56">
            <v>96.12</v>
          </cell>
          <cell r="S56">
            <v>1996</v>
          </cell>
          <cell r="T56" t="str">
            <v>20F</v>
          </cell>
          <cell r="U56" t="str">
            <v>7B</v>
          </cell>
          <cell r="V56">
            <v>2077.5</v>
          </cell>
          <cell r="W56">
            <v>0</v>
          </cell>
          <cell r="X56">
            <v>0</v>
          </cell>
          <cell r="Y56">
            <v>0</v>
          </cell>
          <cell r="Z56">
            <v>0</v>
          </cell>
          <cell r="AA56">
            <v>33033.5</v>
          </cell>
          <cell r="AB56">
            <v>9992.5887833504748</v>
          </cell>
          <cell r="AC56">
            <v>0</v>
          </cell>
          <cell r="AD56">
            <v>0</v>
          </cell>
          <cell r="AE56">
            <v>0</v>
          </cell>
          <cell r="AF56">
            <v>56</v>
          </cell>
          <cell r="AG56">
            <v>0</v>
          </cell>
          <cell r="AH56">
            <v>0</v>
          </cell>
          <cell r="AM56">
            <v>57938</v>
          </cell>
          <cell r="AN56">
            <v>103460.71428571428</v>
          </cell>
          <cell r="AO56">
            <v>20000</v>
          </cell>
          <cell r="AP56">
            <v>0</v>
          </cell>
          <cell r="AQ56">
            <v>57938</v>
          </cell>
          <cell r="AR56">
            <v>103460.71428571428</v>
          </cell>
          <cell r="AS56">
            <v>23000</v>
          </cell>
          <cell r="AT56">
            <v>452</v>
          </cell>
          <cell r="AU56">
            <v>57938</v>
          </cell>
          <cell r="AV56">
            <v>103460.71428571428</v>
          </cell>
          <cell r="AW56">
            <v>23000</v>
          </cell>
          <cell r="AX56">
            <v>1200</v>
          </cell>
          <cell r="AY56">
            <v>38625</v>
          </cell>
          <cell r="AZ56">
            <v>68973.214285714275</v>
          </cell>
          <cell r="BA56">
            <v>23000</v>
          </cell>
          <cell r="BB56">
            <v>1567</v>
          </cell>
          <cell r="BC56">
            <v>40500</v>
          </cell>
          <cell r="BD56">
            <v>72321.428571428565</v>
          </cell>
          <cell r="BE56">
            <v>23000</v>
          </cell>
          <cell r="BF56">
            <v>1796</v>
          </cell>
          <cell r="BG56">
            <v>40500</v>
          </cell>
          <cell r="BH56">
            <v>72321.428571428565</v>
          </cell>
          <cell r="BI56">
            <v>23000</v>
          </cell>
          <cell r="BJ56">
            <v>1336</v>
          </cell>
          <cell r="BK56">
            <v>40500</v>
          </cell>
          <cell r="BL56">
            <v>72321.428571428565</v>
          </cell>
          <cell r="BM56">
            <v>23000</v>
          </cell>
          <cell r="BN56">
            <v>4457</v>
          </cell>
          <cell r="BO56">
            <v>45000</v>
          </cell>
          <cell r="BP56">
            <v>80357.142857142855</v>
          </cell>
          <cell r="BQ56">
            <v>23000</v>
          </cell>
          <cell r="BR56">
            <v>750</v>
          </cell>
          <cell r="BS56">
            <v>50000</v>
          </cell>
          <cell r="BT56">
            <v>89285.714285714275</v>
          </cell>
          <cell r="BU56">
            <v>23000</v>
          </cell>
          <cell r="BV56">
            <v>432</v>
          </cell>
          <cell r="BW56">
            <v>60000</v>
          </cell>
          <cell r="BX56">
            <v>107142.85714285713</v>
          </cell>
          <cell r="BY56">
            <v>23000</v>
          </cell>
          <cell r="BZ56">
            <v>0</v>
          </cell>
          <cell r="CA56">
            <v>72500</v>
          </cell>
          <cell r="CB56">
            <v>129464.2857142857</v>
          </cell>
          <cell r="CC56">
            <v>23000</v>
          </cell>
          <cell r="CD56">
            <v>0</v>
          </cell>
        </row>
        <row r="57">
          <cell r="A57" t="str">
            <v>TBD</v>
          </cell>
          <cell r="B57" t="str">
            <v>Aju Pipe</v>
          </cell>
          <cell r="C57" t="str">
            <v>b</v>
          </cell>
          <cell r="D57" t="str">
            <v>b</v>
          </cell>
          <cell r="E57" t="str">
            <v>b</v>
          </cell>
          <cell r="F57" t="str">
            <v>all</v>
          </cell>
          <cell r="K57" t="str">
            <v>유</v>
          </cell>
          <cell r="L57" t="str">
            <v>유</v>
          </cell>
          <cell r="M57" t="str">
            <v>유</v>
          </cell>
          <cell r="O57" t="str">
            <v>강남구</v>
          </cell>
          <cell r="P57" t="str">
            <v>역삼동</v>
          </cell>
          <cell r="Q57" t="str">
            <v>679-5</v>
          </cell>
          <cell r="R57">
            <v>99.6</v>
          </cell>
          <cell r="S57">
            <v>1999</v>
          </cell>
          <cell r="T57" t="str">
            <v>20F</v>
          </cell>
          <cell r="U57" t="str">
            <v>8B</v>
          </cell>
          <cell r="V57">
            <v>1267.3</v>
          </cell>
          <cell r="W57">
            <v>757.89</v>
          </cell>
          <cell r="X57">
            <v>0.59803519292985086</v>
          </cell>
          <cell r="Y57">
            <v>11.574999999999999</v>
          </cell>
          <cell r="Z57">
            <v>88.6</v>
          </cell>
          <cell r="AA57">
            <v>22856.74</v>
          </cell>
          <cell r="AB57">
            <v>6914.1327364026865</v>
          </cell>
          <cell r="AC57">
            <v>0</v>
          </cell>
          <cell r="AD57">
            <v>0</v>
          </cell>
          <cell r="AE57">
            <v>0</v>
          </cell>
          <cell r="AG57">
            <v>2</v>
          </cell>
          <cell r="AH57">
            <v>757.89</v>
          </cell>
          <cell r="BW57">
            <v>51750</v>
          </cell>
          <cell r="BY57">
            <v>22000</v>
          </cell>
          <cell r="BZ57">
            <v>0</v>
          </cell>
          <cell r="CA57">
            <v>51750</v>
          </cell>
          <cell r="CC57">
            <v>23500</v>
          </cell>
          <cell r="CD57">
            <v>0</v>
          </cell>
        </row>
        <row r="58">
          <cell r="A58" t="str">
            <v>TBD</v>
          </cell>
          <cell r="B58" t="str">
            <v>나라종금</v>
          </cell>
          <cell r="C58" t="str">
            <v>a</v>
          </cell>
          <cell r="D58" t="str">
            <v>b</v>
          </cell>
          <cell r="E58" t="str">
            <v>a</v>
          </cell>
          <cell r="F58" t="str">
            <v>all</v>
          </cell>
          <cell r="K58">
            <v>146</v>
          </cell>
          <cell r="L58" t="str">
            <v>유</v>
          </cell>
          <cell r="M58" t="str">
            <v>유</v>
          </cell>
          <cell r="O58" t="str">
            <v>서초구</v>
          </cell>
          <cell r="P58" t="str">
            <v>서초동</v>
          </cell>
          <cell r="Q58" t="str">
            <v>1328-3</v>
          </cell>
          <cell r="R58">
            <v>99.05</v>
          </cell>
          <cell r="S58">
            <v>1999</v>
          </cell>
          <cell r="T58" t="str">
            <v>22F</v>
          </cell>
          <cell r="U58" t="str">
            <v>7B</v>
          </cell>
          <cell r="V58">
            <v>0</v>
          </cell>
          <cell r="W58">
            <v>0</v>
          </cell>
          <cell r="X58">
            <v>0</v>
          </cell>
          <cell r="Y58">
            <v>0</v>
          </cell>
          <cell r="Z58">
            <v>0</v>
          </cell>
          <cell r="AA58">
            <v>29916.06</v>
          </cell>
          <cell r="AB58">
            <v>9049</v>
          </cell>
          <cell r="AC58">
            <v>0</v>
          </cell>
          <cell r="AD58">
            <v>0</v>
          </cell>
          <cell r="AE58">
            <v>0</v>
          </cell>
          <cell r="AG58">
            <v>5</v>
          </cell>
          <cell r="AH58">
            <v>939.34</v>
          </cell>
          <cell r="BW58">
            <v>63250</v>
          </cell>
          <cell r="BY58">
            <v>22000</v>
          </cell>
          <cell r="BZ58">
            <v>0</v>
          </cell>
          <cell r="CA58">
            <v>63250</v>
          </cell>
          <cell r="CC58">
            <v>22000</v>
          </cell>
          <cell r="CD58">
            <v>0</v>
          </cell>
        </row>
        <row r="59">
          <cell r="A59" t="str">
            <v>TBD</v>
          </cell>
          <cell r="B59" t="str">
            <v>Rodamco</v>
          </cell>
          <cell r="C59" t="str">
            <v>b</v>
          </cell>
          <cell r="D59" t="str">
            <v>a</v>
          </cell>
          <cell r="E59" t="str">
            <v>b</v>
          </cell>
          <cell r="F59" t="str">
            <v>all</v>
          </cell>
          <cell r="K59">
            <v>147</v>
          </cell>
          <cell r="L59" t="str">
            <v>유</v>
          </cell>
          <cell r="M59" t="str">
            <v>유</v>
          </cell>
          <cell r="O59" t="str">
            <v>강남구</v>
          </cell>
          <cell r="P59" t="str">
            <v>역삼동</v>
          </cell>
          <cell r="Q59" t="str">
            <v>679-4</v>
          </cell>
          <cell r="R59">
            <v>99.11</v>
          </cell>
          <cell r="S59">
            <v>1999</v>
          </cell>
          <cell r="T59" t="str">
            <v>25F</v>
          </cell>
          <cell r="U59" t="str">
            <v>8B</v>
          </cell>
          <cell r="V59">
            <v>0</v>
          </cell>
          <cell r="W59">
            <v>0</v>
          </cell>
          <cell r="X59">
            <v>0</v>
          </cell>
          <cell r="Y59">
            <v>0</v>
          </cell>
          <cell r="Z59">
            <v>0</v>
          </cell>
          <cell r="AA59">
            <v>66202</v>
          </cell>
          <cell r="AB59">
            <v>20026.014882933025</v>
          </cell>
          <cell r="AC59">
            <v>0</v>
          </cell>
          <cell r="AD59">
            <v>0</v>
          </cell>
          <cell r="AE59">
            <v>0</v>
          </cell>
          <cell r="AG59">
            <v>3</v>
          </cell>
          <cell r="AH59">
            <v>1690.35</v>
          </cell>
          <cell r="BW59">
            <v>57500</v>
          </cell>
          <cell r="BY59">
            <v>23000</v>
          </cell>
          <cell r="BZ59">
            <v>0</v>
          </cell>
          <cell r="CA59">
            <v>57500</v>
          </cell>
          <cell r="CC59">
            <v>23000</v>
          </cell>
          <cell r="CD59">
            <v>0</v>
          </cell>
        </row>
        <row r="60">
          <cell r="A60" t="str">
            <v>TBD</v>
          </cell>
          <cell r="B60" t="str">
            <v>Kunkil Tower</v>
          </cell>
          <cell r="C60" t="str">
            <v>b</v>
          </cell>
          <cell r="D60" t="str">
            <v>b</v>
          </cell>
          <cell r="E60" t="str">
            <v>b</v>
          </cell>
          <cell r="F60" t="str">
            <v>all</v>
          </cell>
          <cell r="K60">
            <v>107</v>
          </cell>
          <cell r="L60" t="str">
            <v>유</v>
          </cell>
          <cell r="M60" t="str">
            <v>유</v>
          </cell>
          <cell r="O60" t="str">
            <v>강남구</v>
          </cell>
          <cell r="P60" t="str">
            <v>역삼동</v>
          </cell>
          <cell r="Q60" t="str">
            <v>677-25 외 2필지</v>
          </cell>
          <cell r="R60">
            <v>93.7</v>
          </cell>
          <cell r="S60">
            <v>1993</v>
          </cell>
          <cell r="T60" t="str">
            <v>21F</v>
          </cell>
          <cell r="U60" t="str">
            <v>7B</v>
          </cell>
          <cell r="V60">
            <v>2580.6999999999998</v>
          </cell>
          <cell r="W60">
            <v>1437.46</v>
          </cell>
          <cell r="X60">
            <v>0.55700391366683466</v>
          </cell>
          <cell r="Y60">
            <v>8.8653999999999993</v>
          </cell>
          <cell r="Z60">
            <v>84.15</v>
          </cell>
          <cell r="AA60">
            <v>36504.050000000003</v>
          </cell>
          <cell r="AB60">
            <v>11042.425434085548</v>
          </cell>
          <cell r="AC60">
            <v>0</v>
          </cell>
          <cell r="AD60">
            <v>0</v>
          </cell>
          <cell r="AE60">
            <v>0</v>
          </cell>
          <cell r="AF60">
            <v>47</v>
          </cell>
          <cell r="AG60">
            <v>0</v>
          </cell>
          <cell r="AH60">
            <v>0</v>
          </cell>
          <cell r="AI60">
            <v>60000</v>
          </cell>
          <cell r="AJ60">
            <v>127659.57446808512</v>
          </cell>
          <cell r="AK60">
            <v>18000</v>
          </cell>
          <cell r="AL60">
            <v>529</v>
          </cell>
          <cell r="AM60">
            <v>60000</v>
          </cell>
          <cell r="AN60">
            <v>127659.57446808512</v>
          </cell>
          <cell r="AO60">
            <v>18000</v>
          </cell>
          <cell r="AP60">
            <v>0</v>
          </cell>
          <cell r="AQ60">
            <v>60000</v>
          </cell>
          <cell r="AR60">
            <v>127659.57446808512</v>
          </cell>
          <cell r="AS60">
            <v>19000</v>
          </cell>
          <cell r="AT60">
            <v>1428</v>
          </cell>
          <cell r="AU60">
            <v>57000</v>
          </cell>
          <cell r="AV60">
            <v>121276.59574468086</v>
          </cell>
          <cell r="AW60">
            <v>19000</v>
          </cell>
          <cell r="AX60">
            <v>510</v>
          </cell>
          <cell r="AY60">
            <v>45000</v>
          </cell>
          <cell r="AZ60">
            <v>95744.680851063837</v>
          </cell>
          <cell r="BA60">
            <v>19000</v>
          </cell>
          <cell r="BB60">
            <v>590</v>
          </cell>
          <cell r="BC60">
            <v>33000</v>
          </cell>
          <cell r="BD60">
            <v>70212.765957446813</v>
          </cell>
          <cell r="BE60">
            <v>19000</v>
          </cell>
          <cell r="BF60">
            <v>500</v>
          </cell>
          <cell r="BG60">
            <v>33000</v>
          </cell>
          <cell r="BH60">
            <v>70212.765957446813</v>
          </cell>
          <cell r="BI60">
            <v>19000</v>
          </cell>
          <cell r="BJ60">
            <v>500</v>
          </cell>
          <cell r="BK60">
            <v>33000</v>
          </cell>
          <cell r="BL60">
            <v>70212.765957446813</v>
          </cell>
          <cell r="BM60">
            <v>19000</v>
          </cell>
          <cell r="BN60">
            <v>0</v>
          </cell>
          <cell r="BO60">
            <v>45000</v>
          </cell>
          <cell r="BP60">
            <v>95744.680851063837</v>
          </cell>
          <cell r="BQ60">
            <v>19000</v>
          </cell>
          <cell r="BR60">
            <v>120</v>
          </cell>
          <cell r="BS60">
            <v>50000</v>
          </cell>
          <cell r="BT60">
            <v>106382.97872340426</v>
          </cell>
          <cell r="BU60">
            <v>19000</v>
          </cell>
          <cell r="BV60">
            <v>0</v>
          </cell>
          <cell r="BW60">
            <v>60000</v>
          </cell>
          <cell r="BX60">
            <v>127659.57446808512</v>
          </cell>
          <cell r="BY60">
            <v>23000</v>
          </cell>
          <cell r="BZ60">
            <v>0</v>
          </cell>
          <cell r="CA60">
            <v>70000</v>
          </cell>
          <cell r="CB60">
            <v>148936.17021276595</v>
          </cell>
          <cell r="CC60">
            <v>21000</v>
          </cell>
          <cell r="CD60">
            <v>0</v>
          </cell>
        </row>
        <row r="61">
          <cell r="A61" t="str">
            <v>TBD</v>
          </cell>
          <cell r="B61" t="str">
            <v>역삼</v>
          </cell>
          <cell r="C61" t="str">
            <v>b</v>
          </cell>
          <cell r="E61" t="str">
            <v>b</v>
          </cell>
          <cell r="M61" t="str">
            <v>유</v>
          </cell>
          <cell r="O61" t="str">
            <v>강남구</v>
          </cell>
          <cell r="P61" t="str">
            <v>역삼동</v>
          </cell>
          <cell r="Q61">
            <v>824</v>
          </cell>
          <cell r="R61">
            <v>96.3</v>
          </cell>
          <cell r="S61">
            <v>1996</v>
          </cell>
          <cell r="T61" t="str">
            <v>20F</v>
          </cell>
          <cell r="U61" t="str">
            <v>6B</v>
          </cell>
          <cell r="V61">
            <v>0</v>
          </cell>
          <cell r="W61">
            <v>0</v>
          </cell>
          <cell r="X61">
            <v>0</v>
          </cell>
          <cell r="Y61">
            <v>0</v>
          </cell>
          <cell r="Z61">
            <v>0</v>
          </cell>
          <cell r="AA61">
            <v>34899.330600000001</v>
          </cell>
          <cell r="AB61">
            <v>10557</v>
          </cell>
          <cell r="AC61">
            <v>0</v>
          </cell>
          <cell r="AD61">
            <v>0</v>
          </cell>
          <cell r="AE61">
            <v>0</v>
          </cell>
          <cell r="AG61">
            <v>0</v>
          </cell>
          <cell r="AH61">
            <v>0</v>
          </cell>
        </row>
        <row r="62">
          <cell r="A62" t="str">
            <v>TBD</v>
          </cell>
          <cell r="B62" t="str">
            <v>Asia Cement Tower</v>
          </cell>
          <cell r="C62" t="str">
            <v>b</v>
          </cell>
          <cell r="D62" t="str">
            <v>a</v>
          </cell>
          <cell r="E62" t="str">
            <v>b</v>
          </cell>
          <cell r="F62" t="str">
            <v>all</v>
          </cell>
          <cell r="K62">
            <v>17</v>
          </cell>
          <cell r="L62" t="str">
            <v>유</v>
          </cell>
          <cell r="M62" t="str">
            <v>유</v>
          </cell>
          <cell r="O62" t="str">
            <v>강남구</v>
          </cell>
          <cell r="P62" t="str">
            <v>역삼동</v>
          </cell>
          <cell r="Q62">
            <v>726</v>
          </cell>
          <cell r="R62">
            <v>92.6</v>
          </cell>
          <cell r="S62">
            <v>1992</v>
          </cell>
          <cell r="T62" t="str">
            <v>16F</v>
          </cell>
          <cell r="U62" t="str">
            <v>5B</v>
          </cell>
          <cell r="V62">
            <v>0</v>
          </cell>
          <cell r="W62">
            <v>0</v>
          </cell>
          <cell r="X62">
            <v>0</v>
          </cell>
          <cell r="Y62">
            <v>0</v>
          </cell>
          <cell r="Z62">
            <v>0</v>
          </cell>
          <cell r="AA62">
            <v>48236.23</v>
          </cell>
          <cell r="AB62">
            <v>14591.393913727388</v>
          </cell>
          <cell r="AC62">
            <v>0</v>
          </cell>
          <cell r="AD62">
            <v>0</v>
          </cell>
          <cell r="AE62">
            <v>0</v>
          </cell>
          <cell r="AF62">
            <v>55</v>
          </cell>
          <cell r="AG62">
            <v>3</v>
          </cell>
          <cell r="AH62">
            <v>1525.3</v>
          </cell>
          <cell r="AI62">
            <v>57500</v>
          </cell>
          <cell r="AJ62">
            <v>104545.45454545454</v>
          </cell>
          <cell r="AK62">
            <v>28000</v>
          </cell>
          <cell r="AL62">
            <v>0</v>
          </cell>
          <cell r="AM62">
            <v>57500</v>
          </cell>
          <cell r="AN62">
            <v>104545.45454545454</v>
          </cell>
          <cell r="AO62">
            <v>21000</v>
          </cell>
          <cell r="AP62">
            <v>150</v>
          </cell>
          <cell r="AQ62">
            <v>57500</v>
          </cell>
          <cell r="AR62">
            <v>104545.45454545454</v>
          </cell>
          <cell r="AS62">
            <v>21000</v>
          </cell>
          <cell r="AT62">
            <v>100</v>
          </cell>
          <cell r="AU62">
            <v>57500</v>
          </cell>
          <cell r="AV62">
            <v>104545.45454545454</v>
          </cell>
          <cell r="AW62">
            <v>21000</v>
          </cell>
          <cell r="AX62">
            <v>116</v>
          </cell>
          <cell r="AY62">
            <v>51750</v>
          </cell>
          <cell r="AZ62">
            <v>94090.909090909088</v>
          </cell>
          <cell r="BA62">
            <v>21000</v>
          </cell>
          <cell r="BB62">
            <v>112</v>
          </cell>
          <cell r="BC62">
            <v>46000</v>
          </cell>
          <cell r="BD62">
            <v>83636.363636363632</v>
          </cell>
          <cell r="BE62">
            <v>21000</v>
          </cell>
          <cell r="BF62">
            <v>308</v>
          </cell>
          <cell r="BG62">
            <v>46000</v>
          </cell>
          <cell r="BH62">
            <v>83636.363636363632</v>
          </cell>
          <cell r="BI62">
            <v>21000</v>
          </cell>
          <cell r="BJ62">
            <v>1390</v>
          </cell>
          <cell r="BK62">
            <v>46000</v>
          </cell>
          <cell r="BL62">
            <v>83636.363636363632</v>
          </cell>
          <cell r="BM62">
            <v>21000</v>
          </cell>
          <cell r="BN62">
            <v>612</v>
          </cell>
          <cell r="BO62">
            <v>46000</v>
          </cell>
          <cell r="BP62">
            <v>83636.363636363632</v>
          </cell>
          <cell r="BQ62">
            <v>21000</v>
          </cell>
          <cell r="BR62">
            <v>400</v>
          </cell>
          <cell r="BS62">
            <v>46000</v>
          </cell>
          <cell r="BT62">
            <v>83636.363636363632</v>
          </cell>
          <cell r="BU62">
            <v>21000</v>
          </cell>
          <cell r="BV62">
            <v>0</v>
          </cell>
          <cell r="BW62">
            <v>46000</v>
          </cell>
          <cell r="BX62">
            <v>83636.363636363632</v>
          </cell>
          <cell r="BY62">
            <v>22000</v>
          </cell>
          <cell r="BZ62">
            <v>0</v>
          </cell>
          <cell r="CA62">
            <v>46000</v>
          </cell>
          <cell r="CB62">
            <v>83636.363636363632</v>
          </cell>
          <cell r="CC62">
            <v>22000</v>
          </cell>
          <cell r="CD62">
            <v>0</v>
          </cell>
        </row>
        <row r="63">
          <cell r="A63" t="str">
            <v>TBD</v>
          </cell>
          <cell r="B63" t="str">
            <v>Jungang Investment Finance</v>
          </cell>
          <cell r="C63" t="str">
            <v>b</v>
          </cell>
          <cell r="D63" t="str">
            <v>b</v>
          </cell>
          <cell r="E63" t="str">
            <v>b</v>
          </cell>
          <cell r="F63" t="str">
            <v>all</v>
          </cell>
          <cell r="K63">
            <v>144</v>
          </cell>
          <cell r="L63" t="str">
            <v>유</v>
          </cell>
          <cell r="M63" t="str">
            <v>유</v>
          </cell>
          <cell r="N63" t="str">
            <v>중앙종금</v>
          </cell>
          <cell r="O63" t="str">
            <v>강남구</v>
          </cell>
          <cell r="P63" t="str">
            <v>역삼동</v>
          </cell>
          <cell r="Q63" t="str">
            <v>826-20</v>
          </cell>
          <cell r="R63">
            <v>96.8</v>
          </cell>
          <cell r="S63">
            <v>1996</v>
          </cell>
          <cell r="T63" t="str">
            <v>20F</v>
          </cell>
          <cell r="U63" t="str">
            <v>7B</v>
          </cell>
          <cell r="V63">
            <v>2454.6999999999998</v>
          </cell>
          <cell r="W63">
            <v>1319.22</v>
          </cell>
          <cell r="X63">
            <v>0.53742616205646321</v>
          </cell>
          <cell r="Y63">
            <v>7.4844999999999997</v>
          </cell>
          <cell r="Z63">
            <v>90.07</v>
          </cell>
          <cell r="AA63">
            <v>32623.17</v>
          </cell>
          <cell r="AB63">
            <v>9868.464516909673</v>
          </cell>
          <cell r="AC63">
            <v>0</v>
          </cell>
          <cell r="AD63">
            <v>0</v>
          </cell>
          <cell r="AE63">
            <v>0</v>
          </cell>
          <cell r="AF63">
            <v>47</v>
          </cell>
          <cell r="AG63">
            <v>4</v>
          </cell>
          <cell r="AH63">
            <v>998.25</v>
          </cell>
          <cell r="AU63">
            <v>48000</v>
          </cell>
          <cell r="AV63">
            <v>102127.6595744681</v>
          </cell>
          <cell r="AW63">
            <v>21000</v>
          </cell>
          <cell r="AX63">
            <v>3148</v>
          </cell>
          <cell r="AY63">
            <v>48000</v>
          </cell>
          <cell r="AZ63">
            <v>102127.6595744681</v>
          </cell>
          <cell r="BA63">
            <v>21000</v>
          </cell>
          <cell r="BB63">
            <v>3148</v>
          </cell>
          <cell r="BC63">
            <v>42000</v>
          </cell>
          <cell r="BD63">
            <v>89361.702127659577</v>
          </cell>
          <cell r="BE63">
            <v>21000</v>
          </cell>
          <cell r="BF63">
            <v>0</v>
          </cell>
          <cell r="BG63">
            <v>42000</v>
          </cell>
          <cell r="BH63">
            <v>89361.702127659577</v>
          </cell>
          <cell r="BI63">
            <v>21000</v>
          </cell>
          <cell r="BJ63">
            <v>800</v>
          </cell>
          <cell r="BK63">
            <v>42000</v>
          </cell>
          <cell r="BL63">
            <v>89361.702127659577</v>
          </cell>
          <cell r="BM63">
            <v>21000</v>
          </cell>
          <cell r="BN63">
            <v>800</v>
          </cell>
          <cell r="BO63">
            <v>60000</v>
          </cell>
          <cell r="BP63">
            <v>127659.57446808512</v>
          </cell>
          <cell r="BQ63">
            <v>21000</v>
          </cell>
          <cell r="BR63">
            <v>900</v>
          </cell>
          <cell r="BS63">
            <v>67500</v>
          </cell>
          <cell r="BT63">
            <v>143617.02127659574</v>
          </cell>
          <cell r="BU63">
            <v>21000</v>
          </cell>
          <cell r="BV63">
            <v>0</v>
          </cell>
          <cell r="BW63">
            <v>70000</v>
          </cell>
          <cell r="BX63">
            <v>148936.17021276595</v>
          </cell>
          <cell r="BY63">
            <v>23000</v>
          </cell>
          <cell r="BZ63">
            <v>0</v>
          </cell>
          <cell r="CA63">
            <v>75000</v>
          </cell>
          <cell r="CB63">
            <v>159574.4680851064</v>
          </cell>
          <cell r="CC63">
            <v>23000</v>
          </cell>
          <cell r="CD63">
            <v>0</v>
          </cell>
        </row>
        <row r="64">
          <cell r="A64" t="str">
            <v>TBD</v>
          </cell>
          <cell r="B64" t="str">
            <v>Hankuk Tire</v>
          </cell>
          <cell r="C64" t="str">
            <v>b</v>
          </cell>
          <cell r="D64" t="str">
            <v>a</v>
          </cell>
          <cell r="E64" t="str">
            <v>b</v>
          </cell>
          <cell r="F64" t="str">
            <v>all</v>
          </cell>
          <cell r="K64">
            <v>122</v>
          </cell>
          <cell r="L64" t="str">
            <v>유</v>
          </cell>
          <cell r="M64" t="str">
            <v>유</v>
          </cell>
          <cell r="O64" t="str">
            <v>강남구</v>
          </cell>
          <cell r="P64" t="str">
            <v>역삼동</v>
          </cell>
          <cell r="Q64" t="str">
            <v>647-14 외 3필지</v>
          </cell>
          <cell r="R64" t="str">
            <v>92.10</v>
          </cell>
          <cell r="S64">
            <v>1992</v>
          </cell>
          <cell r="T64" t="str">
            <v>19F</v>
          </cell>
          <cell r="U64" t="str">
            <v>5B</v>
          </cell>
          <cell r="V64">
            <v>0</v>
          </cell>
          <cell r="W64">
            <v>0</v>
          </cell>
          <cell r="X64">
            <v>0</v>
          </cell>
          <cell r="Y64">
            <v>0</v>
          </cell>
          <cell r="Z64">
            <v>0</v>
          </cell>
          <cell r="AA64">
            <v>24895.53</v>
          </cell>
          <cell r="AB64">
            <v>7530.8639361122869</v>
          </cell>
          <cell r="AC64">
            <v>0</v>
          </cell>
          <cell r="AD64">
            <v>0</v>
          </cell>
          <cell r="AE64">
            <v>0</v>
          </cell>
          <cell r="AF64">
            <v>56</v>
          </cell>
          <cell r="AG64">
            <v>3</v>
          </cell>
          <cell r="AH64">
            <v>993.28</v>
          </cell>
          <cell r="AI64">
            <v>59800</v>
          </cell>
          <cell r="AJ64">
            <v>106785.71428571428</v>
          </cell>
          <cell r="AK64">
            <v>18000</v>
          </cell>
          <cell r="AL64">
            <v>443</v>
          </cell>
          <cell r="AM64">
            <v>59800</v>
          </cell>
          <cell r="AN64">
            <v>106785.71428571428</v>
          </cell>
          <cell r="AO64">
            <v>18000</v>
          </cell>
          <cell r="AP64">
            <v>443</v>
          </cell>
          <cell r="AQ64">
            <v>59800</v>
          </cell>
          <cell r="AR64">
            <v>106785.71428571428</v>
          </cell>
          <cell r="AS64">
            <v>20000</v>
          </cell>
          <cell r="AT64">
            <v>440</v>
          </cell>
          <cell r="AU64">
            <v>59800</v>
          </cell>
          <cell r="AV64">
            <v>106785.71428571428</v>
          </cell>
          <cell r="AW64">
            <v>20000</v>
          </cell>
          <cell r="AX64">
            <v>450</v>
          </cell>
          <cell r="AY64">
            <v>51750</v>
          </cell>
          <cell r="AZ64">
            <v>92410.714285714275</v>
          </cell>
          <cell r="BA64">
            <v>20000</v>
          </cell>
          <cell r="BB64">
            <v>880</v>
          </cell>
          <cell r="BC64">
            <v>56925</v>
          </cell>
          <cell r="BD64">
            <v>101651.78571428571</v>
          </cell>
          <cell r="BE64">
            <v>20000</v>
          </cell>
          <cell r="BF64">
            <v>880</v>
          </cell>
          <cell r="BG64">
            <v>56925</v>
          </cell>
          <cell r="BH64">
            <v>101651.78571428571</v>
          </cell>
          <cell r="BI64">
            <v>20000</v>
          </cell>
          <cell r="BJ64">
            <v>886</v>
          </cell>
          <cell r="BK64">
            <v>56925</v>
          </cell>
          <cell r="BL64">
            <v>101651.78571428571</v>
          </cell>
          <cell r="BM64">
            <v>20000</v>
          </cell>
          <cell r="BN64">
            <v>443</v>
          </cell>
          <cell r="BO64">
            <v>49499.45</v>
          </cell>
          <cell r="BP64">
            <v>88391.874999999985</v>
          </cell>
          <cell r="BQ64">
            <v>20000</v>
          </cell>
          <cell r="BR64">
            <v>200</v>
          </cell>
          <cell r="BS64">
            <v>49499</v>
          </cell>
          <cell r="BT64">
            <v>88391.07142857142</v>
          </cell>
          <cell r="BU64">
            <v>20000</v>
          </cell>
          <cell r="BV64">
            <v>0</v>
          </cell>
          <cell r="BW64">
            <v>53000</v>
          </cell>
          <cell r="BX64">
            <v>94642.85714285713</v>
          </cell>
          <cell r="BY64">
            <v>22000</v>
          </cell>
          <cell r="BZ64">
            <v>0</v>
          </cell>
          <cell r="CA64">
            <v>60000</v>
          </cell>
          <cell r="CB64">
            <v>107142.85714285713</v>
          </cell>
          <cell r="CC64">
            <v>22000</v>
          </cell>
          <cell r="CD64">
            <v>0</v>
          </cell>
        </row>
        <row r="65">
          <cell r="A65" t="str">
            <v>TBD</v>
          </cell>
          <cell r="B65" t="str">
            <v>MiJin Plaza</v>
          </cell>
          <cell r="C65" t="str">
            <v>b</v>
          </cell>
          <cell r="D65" t="str">
            <v>b</v>
          </cell>
          <cell r="E65" t="str">
            <v>b</v>
          </cell>
          <cell r="F65" t="str">
            <v>all</v>
          </cell>
          <cell r="K65">
            <v>1</v>
          </cell>
          <cell r="L65" t="str">
            <v>유</v>
          </cell>
          <cell r="M65" t="str">
            <v>유</v>
          </cell>
          <cell r="O65" t="str">
            <v>강남구</v>
          </cell>
          <cell r="P65" t="str">
            <v>역삼동</v>
          </cell>
          <cell r="Q65" t="str">
            <v>825,825-15,825-36,825-37</v>
          </cell>
          <cell r="R65">
            <v>96.6</v>
          </cell>
          <cell r="S65">
            <v>1996</v>
          </cell>
          <cell r="T65" t="str">
            <v>22F</v>
          </cell>
          <cell r="U65" t="str">
            <v>6B</v>
          </cell>
          <cell r="V65">
            <v>1326.7</v>
          </cell>
          <cell r="W65">
            <v>800.44</v>
          </cell>
          <cell r="X65">
            <v>0.60333157458355324</v>
          </cell>
          <cell r="Y65">
            <v>11.9055</v>
          </cell>
          <cell r="Z65">
            <v>97.62</v>
          </cell>
          <cell r="AA65">
            <v>19988.23</v>
          </cell>
          <cell r="AB65">
            <v>6046.4123661443518</v>
          </cell>
          <cell r="AC65">
            <v>0</v>
          </cell>
          <cell r="AD65">
            <v>0</v>
          </cell>
          <cell r="AE65">
            <v>0</v>
          </cell>
          <cell r="AF65">
            <v>58</v>
          </cell>
          <cell r="AG65">
            <v>4</v>
          </cell>
          <cell r="AH65">
            <v>778.9</v>
          </cell>
          <cell r="AI65">
            <v>74999.55</v>
          </cell>
          <cell r="AJ65">
            <v>129309.56896551726</v>
          </cell>
          <cell r="AK65">
            <v>20000</v>
          </cell>
          <cell r="AL65">
            <v>0</v>
          </cell>
          <cell r="AM65">
            <v>74999.55</v>
          </cell>
          <cell r="AN65">
            <v>129309.56896551726</v>
          </cell>
          <cell r="AO65">
            <v>20000</v>
          </cell>
          <cell r="AP65">
            <v>0</v>
          </cell>
          <cell r="AQ65">
            <v>74999.55</v>
          </cell>
          <cell r="AR65">
            <v>129309.56896551726</v>
          </cell>
          <cell r="AS65">
            <v>22000</v>
          </cell>
          <cell r="AT65">
            <v>326</v>
          </cell>
          <cell r="AU65">
            <v>67500.399999999994</v>
          </cell>
          <cell r="AV65">
            <v>116380</v>
          </cell>
          <cell r="AW65">
            <v>22000</v>
          </cell>
          <cell r="AX65">
            <v>1858</v>
          </cell>
          <cell r="AY65">
            <v>56999.75</v>
          </cell>
          <cell r="AZ65">
            <v>98275.431034482768</v>
          </cell>
          <cell r="BA65">
            <v>22000</v>
          </cell>
          <cell r="BB65">
            <v>2328</v>
          </cell>
          <cell r="BC65">
            <v>57000</v>
          </cell>
          <cell r="BD65">
            <v>98275.862068965522</v>
          </cell>
          <cell r="BE65">
            <v>22000</v>
          </cell>
          <cell r="BF65">
            <v>170</v>
          </cell>
          <cell r="BG65">
            <v>57000</v>
          </cell>
          <cell r="BH65">
            <v>98275.862068965522</v>
          </cell>
          <cell r="BI65">
            <v>22000</v>
          </cell>
          <cell r="BJ65">
            <v>265</v>
          </cell>
          <cell r="BK65">
            <v>60000</v>
          </cell>
          <cell r="BL65">
            <v>103448.27586206897</v>
          </cell>
          <cell r="BM65">
            <v>22000</v>
          </cell>
          <cell r="BN65">
            <v>265</v>
          </cell>
          <cell r="BO65">
            <v>67500</v>
          </cell>
          <cell r="BP65">
            <v>116379.31034482759</v>
          </cell>
          <cell r="BQ65">
            <v>22000</v>
          </cell>
          <cell r="BR65">
            <v>265</v>
          </cell>
          <cell r="BS65">
            <v>75000</v>
          </cell>
          <cell r="BT65">
            <v>129310.34482758622</v>
          </cell>
          <cell r="BU65">
            <v>22000</v>
          </cell>
          <cell r="BV65">
            <v>0</v>
          </cell>
          <cell r="BW65">
            <v>75000</v>
          </cell>
          <cell r="BX65">
            <v>129310.34482758622</v>
          </cell>
          <cell r="BY65">
            <v>22000</v>
          </cell>
          <cell r="BZ65">
            <v>285</v>
          </cell>
          <cell r="CA65">
            <v>75000</v>
          </cell>
          <cell r="CB65">
            <v>129310.34482758622</v>
          </cell>
          <cell r="CC65">
            <v>22000</v>
          </cell>
          <cell r="CD65">
            <v>0</v>
          </cell>
        </row>
        <row r="66">
          <cell r="A66" t="str">
            <v>TBD</v>
          </cell>
          <cell r="B66" t="str">
            <v>Hansol PCS</v>
          </cell>
          <cell r="C66" t="str">
            <v>b</v>
          </cell>
          <cell r="D66" t="str">
            <v>b</v>
          </cell>
          <cell r="E66" t="str">
            <v>b</v>
          </cell>
          <cell r="F66" t="str">
            <v>all</v>
          </cell>
          <cell r="K66">
            <v>135</v>
          </cell>
          <cell r="L66" t="str">
            <v>유</v>
          </cell>
          <cell r="M66" t="str">
            <v>유</v>
          </cell>
          <cell r="O66" t="str">
            <v>강남구</v>
          </cell>
          <cell r="P66" t="str">
            <v>역삼동</v>
          </cell>
          <cell r="Q66" t="str">
            <v>1321-1,2,3,4</v>
          </cell>
          <cell r="R66">
            <v>95.12</v>
          </cell>
          <cell r="S66">
            <v>1995</v>
          </cell>
          <cell r="T66" t="str">
            <v>21F</v>
          </cell>
          <cell r="U66" t="str">
            <v>6B</v>
          </cell>
          <cell r="V66">
            <v>2702.5</v>
          </cell>
          <cell r="W66">
            <v>0</v>
          </cell>
          <cell r="X66">
            <v>0</v>
          </cell>
          <cell r="Y66">
            <v>0</v>
          </cell>
          <cell r="Z66">
            <v>0</v>
          </cell>
          <cell r="AA66">
            <v>36202.94</v>
          </cell>
          <cell r="AB66">
            <v>10951.34006896969</v>
          </cell>
          <cell r="AC66">
            <v>0</v>
          </cell>
          <cell r="AD66">
            <v>0</v>
          </cell>
          <cell r="AE66">
            <v>0</v>
          </cell>
          <cell r="AG66">
            <v>4</v>
          </cell>
          <cell r="AH66">
            <v>1121.98</v>
          </cell>
          <cell r="AY66">
            <v>90000</v>
          </cell>
          <cell r="BA66">
            <v>25000</v>
          </cell>
          <cell r="BB66">
            <v>0</v>
          </cell>
          <cell r="BC66">
            <v>90000</v>
          </cell>
          <cell r="BE66">
            <v>25000</v>
          </cell>
          <cell r="BF66">
            <v>0</v>
          </cell>
          <cell r="BG66">
            <v>90000</v>
          </cell>
          <cell r="BI66">
            <v>25000</v>
          </cell>
          <cell r="BJ66">
            <v>0</v>
          </cell>
          <cell r="BK66">
            <v>90000</v>
          </cell>
          <cell r="BM66">
            <v>25000</v>
          </cell>
          <cell r="BN66">
            <v>0</v>
          </cell>
          <cell r="BO66">
            <v>90000</v>
          </cell>
          <cell r="BQ66">
            <v>25000</v>
          </cell>
          <cell r="BR66">
            <v>0</v>
          </cell>
          <cell r="BS66">
            <v>90000</v>
          </cell>
          <cell r="BU66">
            <v>29000</v>
          </cell>
          <cell r="BV66">
            <v>0</v>
          </cell>
          <cell r="BW66">
            <v>97500</v>
          </cell>
          <cell r="BY66">
            <v>30000</v>
          </cell>
          <cell r="BZ66">
            <v>0</v>
          </cell>
          <cell r="CA66">
            <v>135000</v>
          </cell>
          <cell r="CC66">
            <v>30000</v>
          </cell>
          <cell r="CD66">
            <v>0</v>
          </cell>
        </row>
        <row r="67">
          <cell r="A67" t="str">
            <v>TBD</v>
          </cell>
          <cell r="B67" t="str">
            <v>Samsung Finance Plaza</v>
          </cell>
          <cell r="C67" t="str">
            <v>b</v>
          </cell>
          <cell r="D67" t="str">
            <v>b</v>
          </cell>
          <cell r="E67" t="str">
            <v>b</v>
          </cell>
          <cell r="F67" t="str">
            <v>all</v>
          </cell>
          <cell r="K67">
            <v>87</v>
          </cell>
          <cell r="L67" t="str">
            <v>유</v>
          </cell>
          <cell r="M67" t="str">
            <v>유</v>
          </cell>
          <cell r="N67" t="str">
            <v>자료확인</v>
          </cell>
          <cell r="O67" t="str">
            <v>강남구</v>
          </cell>
          <cell r="P67" t="str">
            <v>삼성동</v>
          </cell>
          <cell r="Q67" t="str">
            <v>142-43</v>
          </cell>
          <cell r="R67">
            <v>94.1</v>
          </cell>
          <cell r="S67">
            <v>1994</v>
          </cell>
          <cell r="T67" t="str">
            <v>20F</v>
          </cell>
          <cell r="U67" t="str">
            <v>6B</v>
          </cell>
          <cell r="V67">
            <v>1762.4</v>
          </cell>
          <cell r="W67">
            <v>863</v>
          </cell>
          <cell r="X67">
            <v>0.48967317294598273</v>
          </cell>
          <cell r="Y67">
            <v>9.5108999999999995</v>
          </cell>
          <cell r="Z67">
            <v>82.55</v>
          </cell>
          <cell r="AA67">
            <v>24179.68</v>
          </cell>
          <cell r="AB67">
            <v>7314.3202855587151</v>
          </cell>
          <cell r="AC67">
            <v>0</v>
          </cell>
          <cell r="AD67">
            <v>0</v>
          </cell>
          <cell r="AE67">
            <v>0</v>
          </cell>
          <cell r="AG67">
            <v>3</v>
          </cell>
          <cell r="AH67">
            <v>863</v>
          </cell>
          <cell r="BV67">
            <v>190</v>
          </cell>
          <cell r="BZ67">
            <v>0</v>
          </cell>
          <cell r="CA67">
            <v>46000</v>
          </cell>
          <cell r="CC67">
            <v>22000</v>
          </cell>
          <cell r="CD67">
            <v>0</v>
          </cell>
        </row>
        <row r="68">
          <cell r="A68" t="str">
            <v>TBD</v>
          </cell>
          <cell r="B68" t="str">
            <v>풍림빌딩</v>
          </cell>
          <cell r="C68" t="str">
            <v>b</v>
          </cell>
          <cell r="D68" t="str">
            <v>b</v>
          </cell>
          <cell r="E68" t="str">
            <v>b</v>
          </cell>
          <cell r="F68" t="str">
            <v>all</v>
          </cell>
          <cell r="K68">
            <v>8</v>
          </cell>
          <cell r="L68" t="str">
            <v>유</v>
          </cell>
          <cell r="M68" t="str">
            <v>유</v>
          </cell>
          <cell r="N68" t="str">
            <v>특허청</v>
          </cell>
          <cell r="O68" t="str">
            <v>강남구</v>
          </cell>
          <cell r="P68" t="str">
            <v>역삼동</v>
          </cell>
          <cell r="Q68" t="str">
            <v>823,823-1</v>
          </cell>
          <cell r="R68">
            <v>85.12</v>
          </cell>
          <cell r="S68">
            <v>1985</v>
          </cell>
          <cell r="T68" t="str">
            <v>20F</v>
          </cell>
          <cell r="U68" t="str">
            <v>5B</v>
          </cell>
          <cell r="V68">
            <v>0</v>
          </cell>
          <cell r="W68">
            <v>0</v>
          </cell>
          <cell r="X68">
            <v>0</v>
          </cell>
          <cell r="Y68">
            <v>0</v>
          </cell>
          <cell r="Z68">
            <v>0</v>
          </cell>
          <cell r="AA68">
            <v>41365.120000000003</v>
          </cell>
          <cell r="AB68">
            <v>12512.892491983786</v>
          </cell>
          <cell r="AC68">
            <v>0</v>
          </cell>
          <cell r="AD68">
            <v>0</v>
          </cell>
          <cell r="AE68">
            <v>0</v>
          </cell>
          <cell r="AG68">
            <v>3</v>
          </cell>
          <cell r="AH68">
            <v>1368</v>
          </cell>
          <cell r="BS68">
            <v>40250</v>
          </cell>
          <cell r="BU68">
            <v>21000</v>
          </cell>
          <cell r="BV68">
            <v>0</v>
          </cell>
          <cell r="BW68">
            <v>46000</v>
          </cell>
          <cell r="BY68">
            <v>21000</v>
          </cell>
          <cell r="BZ68">
            <v>0</v>
          </cell>
          <cell r="CA68">
            <v>67500</v>
          </cell>
          <cell r="CC68">
            <v>21000</v>
          </cell>
          <cell r="CD68">
            <v>0</v>
          </cell>
        </row>
        <row r="69">
          <cell r="A69" t="str">
            <v>TBD</v>
          </cell>
          <cell r="B69" t="str">
            <v>진솔</v>
          </cell>
          <cell r="C69" t="str">
            <v>b</v>
          </cell>
          <cell r="E69" t="str">
            <v>b</v>
          </cell>
          <cell r="K69">
            <v>143</v>
          </cell>
          <cell r="M69" t="str">
            <v>유</v>
          </cell>
          <cell r="N69" t="str">
            <v>KTB</v>
          </cell>
          <cell r="O69" t="str">
            <v xml:space="preserve">강남구 </v>
          </cell>
          <cell r="P69" t="str">
            <v>역삼동</v>
          </cell>
          <cell r="Q69" t="str">
            <v>826-14외 1필지</v>
          </cell>
          <cell r="R69">
            <v>96.8</v>
          </cell>
          <cell r="S69">
            <v>1996</v>
          </cell>
          <cell r="T69" t="str">
            <v>20F</v>
          </cell>
          <cell r="U69" t="str">
            <v>7B</v>
          </cell>
          <cell r="V69">
            <v>2377.8000000000002</v>
          </cell>
          <cell r="W69">
            <v>1204.8399999999999</v>
          </cell>
          <cell r="X69">
            <v>0.50670367566658248</v>
          </cell>
          <cell r="Y69">
            <v>7.9288699999999999</v>
          </cell>
          <cell r="Z69">
            <v>90.07</v>
          </cell>
          <cell r="AA69">
            <v>32685.65</v>
          </cell>
          <cell r="AB69">
            <v>9887.3646318591564</v>
          </cell>
          <cell r="AC69">
            <v>0</v>
          </cell>
          <cell r="AD69">
            <v>0</v>
          </cell>
          <cell r="AE69">
            <v>0</v>
          </cell>
          <cell r="AG69">
            <v>4</v>
          </cell>
          <cell r="AH69">
            <v>998.26</v>
          </cell>
        </row>
        <row r="70">
          <cell r="A70" t="str">
            <v>TBD</v>
          </cell>
          <cell r="B70" t="str">
            <v>코스모타워</v>
          </cell>
          <cell r="C70" t="str">
            <v>a</v>
          </cell>
          <cell r="E70" t="str">
            <v>a</v>
          </cell>
          <cell r="K70">
            <v>59</v>
          </cell>
          <cell r="M70" t="str">
            <v>유</v>
          </cell>
          <cell r="O70" t="str">
            <v>강남구</v>
          </cell>
          <cell r="P70" t="str">
            <v>대치동</v>
          </cell>
          <cell r="Q70">
            <v>1002</v>
          </cell>
          <cell r="R70">
            <v>98.11</v>
          </cell>
          <cell r="S70">
            <v>1998</v>
          </cell>
          <cell r="T70" t="str">
            <v>20F</v>
          </cell>
          <cell r="U70" t="str">
            <v>6B</v>
          </cell>
          <cell r="V70">
            <v>9548.6</v>
          </cell>
          <cell r="W70">
            <v>3876.68</v>
          </cell>
          <cell r="X70">
            <v>0.40599459606643901</v>
          </cell>
          <cell r="Y70">
            <v>3.5728</v>
          </cell>
          <cell r="Z70">
            <v>104.7</v>
          </cell>
          <cell r="AA70">
            <v>71266.89</v>
          </cell>
          <cell r="AB70">
            <v>21558.137213382539</v>
          </cell>
          <cell r="AC70">
            <v>0</v>
          </cell>
          <cell r="AD70">
            <v>0</v>
          </cell>
          <cell r="AE70">
            <v>0</v>
          </cell>
          <cell r="AG70">
            <v>5</v>
          </cell>
          <cell r="AH70">
            <v>1458.99</v>
          </cell>
        </row>
        <row r="71">
          <cell r="A71" t="str">
            <v>TBD</v>
          </cell>
          <cell r="B71" t="str">
            <v>공항터미널</v>
          </cell>
          <cell r="D71" t="str">
            <v>b</v>
          </cell>
          <cell r="F71" t="str">
            <v>all</v>
          </cell>
          <cell r="L71" t="str">
            <v>유</v>
          </cell>
          <cell r="O71" t="str">
            <v>강남구</v>
          </cell>
          <cell r="P71" t="str">
            <v>삼성동</v>
          </cell>
        </row>
        <row r="72">
          <cell r="A72" t="str">
            <v>TBD</v>
          </cell>
          <cell r="B72" t="str">
            <v>대흥빌딩</v>
          </cell>
          <cell r="D72" t="str">
            <v>b</v>
          </cell>
          <cell r="F72" t="str">
            <v>all</v>
          </cell>
          <cell r="L72" t="str">
            <v>유</v>
          </cell>
          <cell r="O72" t="str">
            <v>강남구</v>
          </cell>
          <cell r="P72" t="str">
            <v>역삼동</v>
          </cell>
          <cell r="Q72" t="str">
            <v>648-23</v>
          </cell>
          <cell r="R72">
            <v>85.6</v>
          </cell>
          <cell r="S72">
            <v>1985</v>
          </cell>
          <cell r="T72" t="str">
            <v>15F</v>
          </cell>
          <cell r="U72" t="str">
            <v>3B</v>
          </cell>
          <cell r="AA72">
            <v>14281.056</v>
          </cell>
          <cell r="AB72">
            <v>4320</v>
          </cell>
          <cell r="AF72">
            <v>65</v>
          </cell>
          <cell r="AI72">
            <v>47150</v>
          </cell>
          <cell r="AJ72">
            <v>72538.461538461532</v>
          </cell>
          <cell r="AK72">
            <v>20000</v>
          </cell>
          <cell r="AL72">
            <v>0</v>
          </cell>
          <cell r="AM72">
            <v>47150</v>
          </cell>
          <cell r="AN72">
            <v>72538.461538461532</v>
          </cell>
          <cell r="AO72">
            <v>20000</v>
          </cell>
          <cell r="AP72">
            <v>0</v>
          </cell>
          <cell r="AQ72">
            <v>47150</v>
          </cell>
          <cell r="AR72">
            <v>72538.461538461532</v>
          </cell>
          <cell r="AS72">
            <v>20000</v>
          </cell>
          <cell r="AT72">
            <v>155</v>
          </cell>
          <cell r="AU72">
            <v>47150</v>
          </cell>
          <cell r="AV72">
            <v>72538.461538461532</v>
          </cell>
          <cell r="AW72">
            <v>20000</v>
          </cell>
          <cell r="AX72">
            <v>177</v>
          </cell>
          <cell r="AY72">
            <v>47150</v>
          </cell>
          <cell r="AZ72">
            <v>72538.461538461532</v>
          </cell>
          <cell r="BA72">
            <v>20000</v>
          </cell>
          <cell r="BB72">
            <v>530</v>
          </cell>
          <cell r="BC72">
            <v>37950</v>
          </cell>
          <cell r="BD72">
            <v>58384.615384615383</v>
          </cell>
          <cell r="BE72">
            <v>18000</v>
          </cell>
          <cell r="BF72">
            <v>200</v>
          </cell>
          <cell r="BG72">
            <v>37950</v>
          </cell>
          <cell r="BH72">
            <v>58384.615384615383</v>
          </cell>
          <cell r="BI72">
            <v>18000</v>
          </cell>
          <cell r="BJ72">
            <v>200</v>
          </cell>
          <cell r="BK72">
            <v>37950</v>
          </cell>
          <cell r="BL72">
            <v>58384.615384615383</v>
          </cell>
          <cell r="BM72">
            <v>18000</v>
          </cell>
          <cell r="BN72">
            <v>200</v>
          </cell>
          <cell r="BO72">
            <v>37950</v>
          </cell>
          <cell r="BP72">
            <v>58384.615384615383</v>
          </cell>
          <cell r="BQ72">
            <v>20000</v>
          </cell>
          <cell r="BR72">
            <v>0</v>
          </cell>
          <cell r="BS72">
            <v>37950</v>
          </cell>
          <cell r="BT72">
            <v>58384.615384615383</v>
          </cell>
          <cell r="BU72">
            <v>20000</v>
          </cell>
          <cell r="BV72">
            <v>60</v>
          </cell>
          <cell r="BW72">
            <v>48300</v>
          </cell>
          <cell r="BX72">
            <v>74307.692307692312</v>
          </cell>
          <cell r="BY72">
            <v>20000</v>
          </cell>
          <cell r="BZ72">
            <v>0</v>
          </cell>
        </row>
        <row r="73">
          <cell r="A73" t="str">
            <v>TBD</v>
          </cell>
          <cell r="B73" t="str">
            <v>덕명빌딩</v>
          </cell>
          <cell r="D73" t="str">
            <v>b</v>
          </cell>
          <cell r="F73" t="str">
            <v>all</v>
          </cell>
          <cell r="L73" t="str">
            <v>유</v>
          </cell>
          <cell r="O73" t="str">
            <v>강남구</v>
          </cell>
          <cell r="P73" t="str">
            <v>삼성동</v>
          </cell>
          <cell r="Q73" t="str">
            <v>170-9</v>
          </cell>
          <cell r="R73">
            <v>93.8</v>
          </cell>
          <cell r="S73">
            <v>1993</v>
          </cell>
          <cell r="T73" t="str">
            <v>17F</v>
          </cell>
          <cell r="U73" t="str">
            <v>6B</v>
          </cell>
          <cell r="AA73">
            <v>16128.9982</v>
          </cell>
          <cell r="AB73">
            <v>4879</v>
          </cell>
          <cell r="AF73">
            <v>62</v>
          </cell>
          <cell r="AI73">
            <v>69000</v>
          </cell>
          <cell r="AJ73">
            <v>111290.32258064517</v>
          </cell>
          <cell r="AK73">
            <v>20000</v>
          </cell>
          <cell r="AL73">
            <v>136</v>
          </cell>
          <cell r="AM73">
            <v>57500</v>
          </cell>
          <cell r="AN73">
            <v>92741.93548387097</v>
          </cell>
          <cell r="AO73">
            <v>20000</v>
          </cell>
          <cell r="AP73">
            <v>273</v>
          </cell>
          <cell r="AQ73">
            <v>57500</v>
          </cell>
          <cell r="AR73">
            <v>92741.93548387097</v>
          </cell>
          <cell r="AS73">
            <v>22000</v>
          </cell>
          <cell r="AT73">
            <v>680</v>
          </cell>
          <cell r="AU73">
            <v>57500</v>
          </cell>
          <cell r="AV73">
            <v>92741.93548387097</v>
          </cell>
          <cell r="AW73">
            <v>22000</v>
          </cell>
          <cell r="AX73">
            <v>605</v>
          </cell>
          <cell r="AY73">
            <v>46000</v>
          </cell>
          <cell r="AZ73">
            <v>74193.548387096773</v>
          </cell>
          <cell r="BA73">
            <v>22000</v>
          </cell>
          <cell r="BB73">
            <v>200</v>
          </cell>
          <cell r="BC73">
            <v>46000</v>
          </cell>
          <cell r="BD73">
            <v>74193.548387096773</v>
          </cell>
          <cell r="BE73">
            <v>22000</v>
          </cell>
          <cell r="BF73">
            <v>136</v>
          </cell>
          <cell r="BG73">
            <v>46000</v>
          </cell>
          <cell r="BH73">
            <v>74193.548387096773</v>
          </cell>
          <cell r="BI73">
            <v>22000</v>
          </cell>
          <cell r="BJ73">
            <v>136</v>
          </cell>
          <cell r="BK73">
            <v>46000</v>
          </cell>
          <cell r="BL73">
            <v>74193.548387096773</v>
          </cell>
          <cell r="BM73">
            <v>22000</v>
          </cell>
          <cell r="BN73">
            <v>136</v>
          </cell>
          <cell r="BO73">
            <v>48300</v>
          </cell>
          <cell r="BP73">
            <v>77903.225806451606</v>
          </cell>
          <cell r="BQ73">
            <v>22000</v>
          </cell>
          <cell r="BR73">
            <v>136</v>
          </cell>
          <cell r="BS73">
            <v>51750</v>
          </cell>
          <cell r="BT73">
            <v>83467.741935483878</v>
          </cell>
          <cell r="BU73">
            <v>22000</v>
          </cell>
          <cell r="BV73">
            <v>273.06</v>
          </cell>
          <cell r="BW73">
            <v>54050</v>
          </cell>
          <cell r="BX73">
            <v>87177.419354838712</v>
          </cell>
          <cell r="BY73">
            <v>23000</v>
          </cell>
          <cell r="BZ73">
            <v>0</v>
          </cell>
          <cell r="CA73">
            <v>50000</v>
          </cell>
          <cell r="CB73">
            <v>80645.161290322576</v>
          </cell>
          <cell r="CC73">
            <v>23000</v>
          </cell>
          <cell r="CD73">
            <v>0</v>
          </cell>
        </row>
        <row r="74">
          <cell r="A74" t="str">
            <v>TBD</v>
          </cell>
          <cell r="B74" t="str">
            <v>부옥빌딩</v>
          </cell>
          <cell r="D74" t="str">
            <v>b</v>
          </cell>
          <cell r="F74" t="str">
            <v>all</v>
          </cell>
          <cell r="L74" t="str">
            <v>유</v>
          </cell>
          <cell r="O74" t="str">
            <v>강남구</v>
          </cell>
          <cell r="P74" t="str">
            <v>역삼동</v>
          </cell>
          <cell r="Q74" t="str">
            <v>648-18</v>
          </cell>
          <cell r="R74">
            <v>89.7</v>
          </cell>
          <cell r="S74">
            <v>1989</v>
          </cell>
          <cell r="T74" t="str">
            <v>14F</v>
          </cell>
          <cell r="U74" t="str">
            <v>4B</v>
          </cell>
          <cell r="AA74">
            <v>6029.7791999999999</v>
          </cell>
          <cell r="AB74">
            <v>1824</v>
          </cell>
          <cell r="AF74">
            <v>55</v>
          </cell>
          <cell r="AI74">
            <v>46000</v>
          </cell>
          <cell r="AJ74">
            <v>83636.363636363632</v>
          </cell>
          <cell r="AK74">
            <v>18500</v>
          </cell>
          <cell r="AL74">
            <v>0</v>
          </cell>
          <cell r="AM74">
            <v>46000</v>
          </cell>
          <cell r="AN74">
            <v>83636.363636363632</v>
          </cell>
          <cell r="AO74">
            <v>18500</v>
          </cell>
          <cell r="AP74">
            <v>0</v>
          </cell>
          <cell r="AQ74">
            <v>48300</v>
          </cell>
          <cell r="AR74">
            <v>87818.181818181809</v>
          </cell>
          <cell r="AS74">
            <v>20000</v>
          </cell>
          <cell r="AT74">
            <v>100</v>
          </cell>
          <cell r="AU74">
            <v>48300</v>
          </cell>
          <cell r="AV74">
            <v>87818.181818181809</v>
          </cell>
          <cell r="AW74">
            <v>20000</v>
          </cell>
          <cell r="AX74">
            <v>200</v>
          </cell>
          <cell r="AY74">
            <v>48300</v>
          </cell>
          <cell r="AZ74">
            <v>87818.181818181809</v>
          </cell>
          <cell r="BA74">
            <v>20000</v>
          </cell>
          <cell r="BB74">
            <v>500</v>
          </cell>
          <cell r="BC74">
            <v>46000</v>
          </cell>
          <cell r="BD74">
            <v>83636.363636363632</v>
          </cell>
          <cell r="BE74">
            <v>20000</v>
          </cell>
          <cell r="BF74">
            <v>300</v>
          </cell>
          <cell r="BG74">
            <v>46000</v>
          </cell>
          <cell r="BH74">
            <v>83636.363636363632</v>
          </cell>
          <cell r="BI74">
            <v>20000</v>
          </cell>
          <cell r="BJ74">
            <v>300</v>
          </cell>
          <cell r="BK74">
            <v>46000</v>
          </cell>
          <cell r="BL74">
            <v>83636.363636363632</v>
          </cell>
          <cell r="BM74">
            <v>20000</v>
          </cell>
          <cell r="BN74">
            <v>70</v>
          </cell>
          <cell r="BO74">
            <v>41250</v>
          </cell>
          <cell r="BP74">
            <v>75000</v>
          </cell>
          <cell r="BQ74">
            <v>18500</v>
          </cell>
          <cell r="BR74">
            <v>400</v>
          </cell>
          <cell r="BS74">
            <v>46000</v>
          </cell>
          <cell r="BT74">
            <v>83636.363636363632</v>
          </cell>
          <cell r="BU74">
            <v>28500</v>
          </cell>
          <cell r="BV74">
            <v>0</v>
          </cell>
          <cell r="BW74">
            <v>60000</v>
          </cell>
          <cell r="BX74">
            <v>109090.90909090909</v>
          </cell>
          <cell r="BY74">
            <v>21000</v>
          </cell>
          <cell r="BZ74">
            <v>0</v>
          </cell>
        </row>
        <row r="75">
          <cell r="A75" t="str">
            <v>TBD</v>
          </cell>
          <cell r="B75" t="str">
            <v>성담빌딩</v>
          </cell>
          <cell r="D75" t="str">
            <v>b</v>
          </cell>
          <cell r="F75" t="str">
            <v>all</v>
          </cell>
          <cell r="L75" t="str">
            <v>유</v>
          </cell>
          <cell r="O75" t="str">
            <v>강남구</v>
          </cell>
          <cell r="P75" t="str">
            <v>삼성동</v>
          </cell>
          <cell r="Q75" t="str">
            <v>142-35</v>
          </cell>
          <cell r="R75">
            <v>91.11</v>
          </cell>
          <cell r="S75">
            <v>1991</v>
          </cell>
          <cell r="T75" t="str">
            <v>15F</v>
          </cell>
          <cell r="U75" t="str">
            <v>5B</v>
          </cell>
          <cell r="AA75">
            <v>17646.360400000001</v>
          </cell>
          <cell r="AB75">
            <v>5338</v>
          </cell>
          <cell r="AF75">
            <v>56</v>
          </cell>
          <cell r="AI75">
            <v>51750</v>
          </cell>
          <cell r="AJ75">
            <v>92410.714285714275</v>
          </cell>
          <cell r="AK75">
            <v>16500</v>
          </cell>
          <cell r="AL75">
            <v>0</v>
          </cell>
          <cell r="AM75">
            <v>51750</v>
          </cell>
          <cell r="AN75">
            <v>92410.714285714275</v>
          </cell>
          <cell r="AO75">
            <v>20000</v>
          </cell>
          <cell r="AP75">
            <v>0</v>
          </cell>
          <cell r="AQ75">
            <v>51750</v>
          </cell>
          <cell r="AR75">
            <v>92410.714285714275</v>
          </cell>
          <cell r="AS75">
            <v>20000</v>
          </cell>
          <cell r="AT75">
            <v>180</v>
          </cell>
          <cell r="AU75">
            <v>51750</v>
          </cell>
          <cell r="AV75">
            <v>92410.714285714275</v>
          </cell>
          <cell r="AW75">
            <v>20000</v>
          </cell>
          <cell r="AX75">
            <v>230</v>
          </cell>
          <cell r="AY75">
            <v>46000</v>
          </cell>
          <cell r="AZ75">
            <v>82142.85714285713</v>
          </cell>
          <cell r="BA75">
            <v>20000</v>
          </cell>
          <cell r="BB75">
            <v>500</v>
          </cell>
          <cell r="BC75">
            <v>41400</v>
          </cell>
          <cell r="BD75">
            <v>73928.57142857142</v>
          </cell>
          <cell r="BE75">
            <v>20000</v>
          </cell>
          <cell r="BF75">
            <v>130</v>
          </cell>
          <cell r="BG75">
            <v>41400</v>
          </cell>
          <cell r="BH75">
            <v>73928.57142857142</v>
          </cell>
          <cell r="BI75">
            <v>20000</v>
          </cell>
          <cell r="BJ75">
            <v>130</v>
          </cell>
          <cell r="BK75">
            <v>49500</v>
          </cell>
          <cell r="BL75">
            <v>88392.85714285713</v>
          </cell>
          <cell r="BM75">
            <v>20000</v>
          </cell>
          <cell r="BN75">
            <v>0</v>
          </cell>
          <cell r="BO75">
            <v>49500</v>
          </cell>
          <cell r="BP75">
            <v>88392.85714285713</v>
          </cell>
          <cell r="BQ75">
            <v>20000</v>
          </cell>
          <cell r="BR75">
            <v>0</v>
          </cell>
          <cell r="BS75">
            <v>52500</v>
          </cell>
          <cell r="BT75">
            <v>93749.999999999985</v>
          </cell>
          <cell r="BU75">
            <v>20000</v>
          </cell>
          <cell r="BV75">
            <v>0</v>
          </cell>
          <cell r="BW75">
            <v>67500</v>
          </cell>
          <cell r="BX75">
            <v>120535.71428571428</v>
          </cell>
          <cell r="BY75">
            <v>22000</v>
          </cell>
          <cell r="BZ75">
            <v>0</v>
          </cell>
          <cell r="CA75">
            <v>0</v>
          </cell>
          <cell r="CB75">
            <v>0</v>
          </cell>
          <cell r="CC75">
            <v>22000</v>
          </cell>
          <cell r="CD75">
            <v>0</v>
          </cell>
        </row>
        <row r="76">
          <cell r="A76" t="str">
            <v>TBD</v>
          </cell>
          <cell r="B76" t="str">
            <v>신일빌딩</v>
          </cell>
          <cell r="D76" t="str">
            <v>b</v>
          </cell>
          <cell r="F76" t="str">
            <v>all</v>
          </cell>
          <cell r="L76" t="str">
            <v>유</v>
          </cell>
          <cell r="O76" t="str">
            <v>강남구</v>
          </cell>
          <cell r="P76" t="str">
            <v>삼성동</v>
          </cell>
          <cell r="Q76" t="str">
            <v>143-39</v>
          </cell>
          <cell r="R76">
            <v>93.12</v>
          </cell>
          <cell r="S76">
            <v>1993</v>
          </cell>
          <cell r="T76" t="str">
            <v>14F</v>
          </cell>
          <cell r="U76" t="str">
            <v>5B</v>
          </cell>
          <cell r="AA76">
            <v>9874.4246000000003</v>
          </cell>
          <cell r="AB76">
            <v>2987</v>
          </cell>
          <cell r="BW76">
            <v>46000</v>
          </cell>
          <cell r="BY76">
            <v>21000</v>
          </cell>
          <cell r="BZ76">
            <v>0</v>
          </cell>
          <cell r="CA76">
            <v>40000</v>
          </cell>
          <cell r="CC76">
            <v>21000</v>
          </cell>
          <cell r="CD76">
            <v>0</v>
          </cell>
        </row>
        <row r="77">
          <cell r="A77" t="str">
            <v>TBD</v>
          </cell>
          <cell r="B77" t="str">
            <v>아태빌딩</v>
          </cell>
          <cell r="D77" t="str">
            <v>b</v>
          </cell>
          <cell r="E77" t="str">
            <v>b</v>
          </cell>
          <cell r="F77" t="str">
            <v>all</v>
          </cell>
          <cell r="L77" t="str">
            <v>유</v>
          </cell>
          <cell r="O77" t="str">
            <v>서초구</v>
          </cell>
          <cell r="P77" t="str">
            <v>서초동</v>
          </cell>
          <cell r="Q77" t="str">
            <v>1337-20</v>
          </cell>
          <cell r="R77">
            <v>94.6</v>
          </cell>
          <cell r="S77">
            <v>1994</v>
          </cell>
          <cell r="T77" t="str">
            <v>20F</v>
          </cell>
          <cell r="U77" t="str">
            <v>7B</v>
          </cell>
          <cell r="AA77">
            <v>27600.124200000002</v>
          </cell>
          <cell r="AB77">
            <v>8349</v>
          </cell>
          <cell r="AF77">
            <v>55</v>
          </cell>
          <cell r="AU77">
            <v>40250</v>
          </cell>
          <cell r="AV77">
            <v>73181.818181818177</v>
          </cell>
          <cell r="AW77">
            <v>19800</v>
          </cell>
          <cell r="AX77">
            <v>0</v>
          </cell>
          <cell r="AY77">
            <v>40250</v>
          </cell>
          <cell r="AZ77">
            <v>73181.818181818177</v>
          </cell>
          <cell r="BA77">
            <v>19800</v>
          </cell>
          <cell r="BB77">
            <v>2288</v>
          </cell>
          <cell r="BC77">
            <v>32200</v>
          </cell>
          <cell r="BD77">
            <v>58545.454545454544</v>
          </cell>
          <cell r="BE77">
            <v>20000</v>
          </cell>
          <cell r="BF77">
            <v>1143</v>
          </cell>
          <cell r="BG77">
            <v>32200</v>
          </cell>
          <cell r="BH77">
            <v>58545.454545454544</v>
          </cell>
          <cell r="BI77">
            <v>20000</v>
          </cell>
          <cell r="BJ77">
            <v>1143</v>
          </cell>
          <cell r="BK77">
            <v>32200</v>
          </cell>
          <cell r="BL77">
            <v>58545.454545454544</v>
          </cell>
          <cell r="BM77">
            <v>20000</v>
          </cell>
          <cell r="BN77">
            <v>1143</v>
          </cell>
          <cell r="BO77">
            <v>32200</v>
          </cell>
          <cell r="BP77">
            <v>58545.454545454544</v>
          </cell>
          <cell r="BQ77">
            <v>19800</v>
          </cell>
          <cell r="BR77">
            <v>762</v>
          </cell>
          <cell r="BS77">
            <v>32200</v>
          </cell>
          <cell r="BT77">
            <v>58545.454545454544</v>
          </cell>
          <cell r="BU77">
            <v>19800</v>
          </cell>
          <cell r="BV77">
            <v>0</v>
          </cell>
          <cell r="BW77">
            <v>32200</v>
          </cell>
          <cell r="BX77">
            <v>58545.454545454544</v>
          </cell>
          <cell r="BY77">
            <v>19800</v>
          </cell>
          <cell r="BZ77">
            <v>0</v>
          </cell>
        </row>
        <row r="78">
          <cell r="A78" t="str">
            <v>TBD</v>
          </cell>
          <cell r="B78" t="str">
            <v>우덕빌딩</v>
          </cell>
          <cell r="D78" t="str">
            <v>b</v>
          </cell>
          <cell r="F78" t="str">
            <v>all</v>
          </cell>
          <cell r="L78" t="str">
            <v>유</v>
          </cell>
          <cell r="O78" t="str">
            <v>강남구</v>
          </cell>
          <cell r="P78" t="str">
            <v>역삼동</v>
          </cell>
          <cell r="Q78" t="str">
            <v>832-2</v>
          </cell>
          <cell r="R78">
            <v>85.1</v>
          </cell>
          <cell r="S78">
            <v>1985</v>
          </cell>
          <cell r="T78" t="str">
            <v>18F</v>
          </cell>
          <cell r="U78" t="str">
            <v>4B</v>
          </cell>
          <cell r="AA78">
            <v>25457.965800000002</v>
          </cell>
          <cell r="AB78">
            <v>7701</v>
          </cell>
          <cell r="AF78">
            <v>53</v>
          </cell>
          <cell r="AI78">
            <v>46000</v>
          </cell>
          <cell r="AJ78">
            <v>86792.452830188675</v>
          </cell>
          <cell r="AK78">
            <v>20000</v>
          </cell>
          <cell r="AL78">
            <v>0</v>
          </cell>
          <cell r="AM78">
            <v>48300</v>
          </cell>
          <cell r="AN78">
            <v>91132.075471698103</v>
          </cell>
          <cell r="AO78">
            <v>20000</v>
          </cell>
          <cell r="AP78">
            <v>0</v>
          </cell>
          <cell r="AQ78">
            <v>48300</v>
          </cell>
          <cell r="AR78">
            <v>91132.075471698103</v>
          </cell>
          <cell r="AS78">
            <v>21000</v>
          </cell>
          <cell r="AT78">
            <v>290</v>
          </cell>
          <cell r="AU78">
            <v>48300</v>
          </cell>
          <cell r="AV78">
            <v>91132.075471698103</v>
          </cell>
          <cell r="AW78">
            <v>21000</v>
          </cell>
          <cell r="AX78">
            <v>500</v>
          </cell>
          <cell r="AY78">
            <v>46000</v>
          </cell>
          <cell r="AZ78">
            <v>86792.452830188675</v>
          </cell>
          <cell r="BA78">
            <v>20000</v>
          </cell>
          <cell r="BB78">
            <v>753</v>
          </cell>
          <cell r="BC78">
            <v>41400</v>
          </cell>
          <cell r="BD78">
            <v>78113.207547169804</v>
          </cell>
          <cell r="BE78">
            <v>20000</v>
          </cell>
          <cell r="BF78">
            <v>750</v>
          </cell>
          <cell r="BG78">
            <v>41400</v>
          </cell>
          <cell r="BH78">
            <v>78113.207547169804</v>
          </cell>
          <cell r="BI78">
            <v>20000</v>
          </cell>
          <cell r="BJ78">
            <v>750</v>
          </cell>
          <cell r="BK78">
            <v>41400</v>
          </cell>
          <cell r="BL78">
            <v>78113.207547169804</v>
          </cell>
          <cell r="BM78">
            <v>20000</v>
          </cell>
          <cell r="BN78">
            <v>580</v>
          </cell>
          <cell r="BO78">
            <v>43700</v>
          </cell>
          <cell r="BP78">
            <v>82452.830188679247</v>
          </cell>
          <cell r="BQ78">
            <v>20000</v>
          </cell>
          <cell r="BR78">
            <v>0</v>
          </cell>
          <cell r="BS78">
            <v>43700</v>
          </cell>
          <cell r="BT78">
            <v>82452.830188679247</v>
          </cell>
          <cell r="BU78">
            <v>20000</v>
          </cell>
          <cell r="BV78">
            <v>0</v>
          </cell>
          <cell r="BW78">
            <v>46000</v>
          </cell>
          <cell r="BX78">
            <v>86792.452830188675</v>
          </cell>
          <cell r="BY78">
            <v>21000</v>
          </cell>
          <cell r="BZ78">
            <v>0</v>
          </cell>
          <cell r="CA78">
            <v>40000</v>
          </cell>
          <cell r="CB78">
            <v>75471.698113207545</v>
          </cell>
          <cell r="CC78">
            <v>22000</v>
          </cell>
          <cell r="CD78">
            <v>0</v>
          </cell>
        </row>
        <row r="79">
          <cell r="A79" t="str">
            <v>TBD</v>
          </cell>
          <cell r="B79" t="str">
            <v>태원빌딩</v>
          </cell>
          <cell r="D79" t="str">
            <v>b</v>
          </cell>
          <cell r="F79" t="str">
            <v>all</v>
          </cell>
          <cell r="L79" t="str">
            <v>유</v>
          </cell>
          <cell r="O79" t="str">
            <v>강남구</v>
          </cell>
          <cell r="P79" t="str">
            <v>삼성동</v>
          </cell>
          <cell r="Q79" t="str">
            <v>143-40</v>
          </cell>
          <cell r="R79">
            <v>93.12</v>
          </cell>
          <cell r="S79">
            <v>1993</v>
          </cell>
          <cell r="T79" t="str">
            <v>19F</v>
          </cell>
          <cell r="U79" t="str">
            <v>9B</v>
          </cell>
          <cell r="AA79">
            <v>15206.68</v>
          </cell>
          <cell r="AB79">
            <v>4600</v>
          </cell>
        </row>
        <row r="80">
          <cell r="A80" t="str">
            <v>TBD</v>
          </cell>
          <cell r="B80" t="str">
            <v>혜강빌딩</v>
          </cell>
          <cell r="D80" t="str">
            <v>b</v>
          </cell>
          <cell r="F80" t="str">
            <v>all</v>
          </cell>
          <cell r="L80" t="str">
            <v>유</v>
          </cell>
          <cell r="O80" t="str">
            <v>강남구</v>
          </cell>
          <cell r="P80" t="str">
            <v>삼성동</v>
          </cell>
          <cell r="Q80" t="str">
            <v>157-36</v>
          </cell>
          <cell r="R80">
            <v>96.5</v>
          </cell>
          <cell r="S80">
            <v>1996</v>
          </cell>
          <cell r="T80" t="str">
            <v>18F</v>
          </cell>
          <cell r="U80" t="str">
            <v>6B</v>
          </cell>
          <cell r="AA80">
            <v>15424.862800000001</v>
          </cell>
          <cell r="AB80">
            <v>4666</v>
          </cell>
          <cell r="AF80">
            <v>54</v>
          </cell>
          <cell r="AU80">
            <v>45000</v>
          </cell>
          <cell r="AV80">
            <v>83333.333333333328</v>
          </cell>
          <cell r="AW80">
            <v>21000</v>
          </cell>
          <cell r="AX80">
            <v>1500</v>
          </cell>
          <cell r="AY80">
            <v>45000</v>
          </cell>
          <cell r="AZ80">
            <v>83333.333333333328</v>
          </cell>
          <cell r="BA80">
            <v>21000</v>
          </cell>
          <cell r="BB80">
            <v>2280</v>
          </cell>
          <cell r="BC80">
            <v>37500</v>
          </cell>
          <cell r="BD80">
            <v>69444.444444444438</v>
          </cell>
          <cell r="BE80">
            <v>21000</v>
          </cell>
          <cell r="BF80">
            <v>2280</v>
          </cell>
          <cell r="BG80">
            <v>37500</v>
          </cell>
          <cell r="BH80">
            <v>69444.444444444438</v>
          </cell>
          <cell r="BI80">
            <v>21000</v>
          </cell>
          <cell r="BJ80">
            <v>1710</v>
          </cell>
          <cell r="BK80">
            <v>37500</v>
          </cell>
          <cell r="BL80">
            <v>69444.444444444438</v>
          </cell>
          <cell r="BM80">
            <v>21000</v>
          </cell>
          <cell r="BN80">
            <v>1527.5</v>
          </cell>
          <cell r="BO80">
            <v>52500</v>
          </cell>
          <cell r="BP80">
            <v>97222.222222222219</v>
          </cell>
          <cell r="BQ80">
            <v>21000</v>
          </cell>
          <cell r="BR80">
            <v>1200</v>
          </cell>
          <cell r="BS80">
            <v>60000</v>
          </cell>
          <cell r="BT80">
            <v>111111.11111111111</v>
          </cell>
          <cell r="BU80">
            <v>0</v>
          </cell>
          <cell r="BV80">
            <v>0</v>
          </cell>
          <cell r="BW80">
            <v>67500</v>
          </cell>
          <cell r="BX80">
            <v>124999.99999999999</v>
          </cell>
          <cell r="BY80">
            <v>21000</v>
          </cell>
          <cell r="BZ80">
            <v>0</v>
          </cell>
          <cell r="CC80">
            <v>21000</v>
          </cell>
          <cell r="CD80">
            <v>0</v>
          </cell>
        </row>
        <row r="81">
          <cell r="A81" t="str">
            <v>TBD</v>
          </cell>
          <cell r="B81" t="str">
            <v>혜천빌딩</v>
          </cell>
          <cell r="D81" t="str">
            <v>b</v>
          </cell>
          <cell r="F81" t="str">
            <v>all</v>
          </cell>
          <cell r="L81" t="str">
            <v>유</v>
          </cell>
          <cell r="O81" t="str">
            <v>강남구</v>
          </cell>
          <cell r="P81" t="str">
            <v>역삼동</v>
          </cell>
          <cell r="Q81">
            <v>831</v>
          </cell>
          <cell r="R81">
            <v>85.1</v>
          </cell>
          <cell r="S81">
            <v>1985</v>
          </cell>
          <cell r="T81" t="str">
            <v>15F</v>
          </cell>
          <cell r="U81" t="str">
            <v>4B</v>
          </cell>
          <cell r="AA81">
            <v>12915.7606</v>
          </cell>
          <cell r="AB81">
            <v>3907</v>
          </cell>
          <cell r="AF81">
            <v>58</v>
          </cell>
          <cell r="AI81">
            <v>37950</v>
          </cell>
          <cell r="AJ81">
            <v>65431.034482758623</v>
          </cell>
          <cell r="AK81">
            <v>17000</v>
          </cell>
          <cell r="AL81">
            <v>0</v>
          </cell>
          <cell r="AM81">
            <v>37950</v>
          </cell>
          <cell r="AN81">
            <v>65431.034482758623</v>
          </cell>
          <cell r="AO81">
            <v>17000</v>
          </cell>
          <cell r="AP81">
            <v>0</v>
          </cell>
          <cell r="AQ81">
            <v>37995</v>
          </cell>
          <cell r="AR81">
            <v>65508.620689655174</v>
          </cell>
          <cell r="AS81">
            <v>19000</v>
          </cell>
          <cell r="AT81">
            <v>179</v>
          </cell>
          <cell r="AU81">
            <v>31050</v>
          </cell>
          <cell r="AV81">
            <v>53534.482758620696</v>
          </cell>
          <cell r="AW81">
            <v>19200</v>
          </cell>
          <cell r="AX81">
            <v>170</v>
          </cell>
          <cell r="AY81">
            <v>31050</v>
          </cell>
          <cell r="AZ81">
            <v>53534.482758620696</v>
          </cell>
          <cell r="BA81">
            <v>19200</v>
          </cell>
          <cell r="BB81">
            <v>273</v>
          </cell>
          <cell r="BC81">
            <v>31050</v>
          </cell>
          <cell r="BD81">
            <v>53534.482758620696</v>
          </cell>
          <cell r="BE81">
            <v>19200</v>
          </cell>
          <cell r="BF81">
            <v>402</v>
          </cell>
          <cell r="BG81">
            <v>31050</v>
          </cell>
          <cell r="BH81">
            <v>53534.482758620696</v>
          </cell>
          <cell r="BI81">
            <v>19200</v>
          </cell>
          <cell r="BJ81">
            <v>402</v>
          </cell>
          <cell r="BK81">
            <v>31050</v>
          </cell>
          <cell r="BL81">
            <v>53534.482758620696</v>
          </cell>
          <cell r="BM81">
            <v>19200</v>
          </cell>
          <cell r="BN81">
            <v>402</v>
          </cell>
          <cell r="BO81">
            <v>31050</v>
          </cell>
          <cell r="BP81">
            <v>53534.482758620696</v>
          </cell>
          <cell r="BQ81">
            <v>19200</v>
          </cell>
          <cell r="BR81">
            <v>300</v>
          </cell>
          <cell r="BS81">
            <v>31050</v>
          </cell>
          <cell r="BT81">
            <v>53534.482758620696</v>
          </cell>
          <cell r="BU81">
            <v>19200</v>
          </cell>
          <cell r="BV81">
            <v>0</v>
          </cell>
          <cell r="BW81">
            <v>37950</v>
          </cell>
          <cell r="BX81">
            <v>65431.034482758623</v>
          </cell>
          <cell r="BY81">
            <v>19200</v>
          </cell>
          <cell r="BZ81">
            <v>0</v>
          </cell>
          <cell r="CA81">
            <v>30000</v>
          </cell>
          <cell r="CB81">
            <v>51724.137931034486</v>
          </cell>
          <cell r="CC81">
            <v>19200</v>
          </cell>
          <cell r="CD81">
            <v>0</v>
          </cell>
        </row>
        <row r="82">
          <cell r="A82" t="str">
            <v>TBD</v>
          </cell>
          <cell r="B82" t="str">
            <v>홍우빌딩</v>
          </cell>
          <cell r="D82" t="str">
            <v>b</v>
          </cell>
          <cell r="F82" t="str">
            <v>all</v>
          </cell>
          <cell r="L82" t="str">
            <v>유</v>
          </cell>
          <cell r="O82" t="str">
            <v>강남구</v>
          </cell>
          <cell r="P82" t="str">
            <v>대치동</v>
          </cell>
          <cell r="Q82" t="str">
            <v>945-1</v>
          </cell>
          <cell r="R82">
            <v>92.6</v>
          </cell>
          <cell r="S82">
            <v>1992</v>
          </cell>
          <cell r="T82" t="str">
            <v>15F</v>
          </cell>
          <cell r="U82" t="str">
            <v>5B</v>
          </cell>
          <cell r="AA82">
            <v>13061.2158</v>
          </cell>
          <cell r="AB82">
            <v>3951</v>
          </cell>
          <cell r="AF82">
            <v>55</v>
          </cell>
          <cell r="AI82">
            <v>64500</v>
          </cell>
          <cell r="AJ82">
            <v>117272.72727272726</v>
          </cell>
          <cell r="AK82">
            <v>22000</v>
          </cell>
          <cell r="AL82">
            <v>0</v>
          </cell>
          <cell r="AM82">
            <v>64500</v>
          </cell>
          <cell r="AN82">
            <v>117272.72727272726</v>
          </cell>
          <cell r="AO82">
            <v>22000</v>
          </cell>
          <cell r="AP82">
            <v>0</v>
          </cell>
          <cell r="AQ82">
            <v>54000</v>
          </cell>
          <cell r="AR82">
            <v>98181.818181818177</v>
          </cell>
          <cell r="AS82">
            <v>22000</v>
          </cell>
          <cell r="AT82">
            <v>968</v>
          </cell>
          <cell r="AU82">
            <v>48000</v>
          </cell>
          <cell r="AV82">
            <v>87272.727272727265</v>
          </cell>
          <cell r="AW82">
            <v>22000</v>
          </cell>
          <cell r="AX82">
            <v>1100</v>
          </cell>
          <cell r="AY82">
            <v>40500</v>
          </cell>
          <cell r="AZ82">
            <v>73636.363636363632</v>
          </cell>
          <cell r="BA82">
            <v>22000</v>
          </cell>
          <cell r="BB82">
            <v>950</v>
          </cell>
          <cell r="BC82">
            <v>37500</v>
          </cell>
          <cell r="BD82">
            <v>68181.818181818177</v>
          </cell>
          <cell r="BE82">
            <v>22000</v>
          </cell>
          <cell r="BF82">
            <v>568</v>
          </cell>
          <cell r="BG82">
            <v>37500</v>
          </cell>
          <cell r="BH82">
            <v>68181.818181818177</v>
          </cell>
          <cell r="BI82">
            <v>22000</v>
          </cell>
          <cell r="BJ82">
            <v>492</v>
          </cell>
          <cell r="BK82">
            <v>37500</v>
          </cell>
          <cell r="BL82">
            <v>68181.818181818177</v>
          </cell>
          <cell r="BM82">
            <v>22000</v>
          </cell>
          <cell r="BN82">
            <v>568</v>
          </cell>
          <cell r="BO82">
            <v>37500</v>
          </cell>
          <cell r="BP82">
            <v>68181.818181818177</v>
          </cell>
          <cell r="BQ82">
            <v>22000</v>
          </cell>
          <cell r="BR82">
            <v>250</v>
          </cell>
          <cell r="BS82">
            <v>52500</v>
          </cell>
          <cell r="BT82">
            <v>95454.545454545441</v>
          </cell>
          <cell r="BU82">
            <v>22000</v>
          </cell>
          <cell r="BV82">
            <v>184</v>
          </cell>
          <cell r="BW82">
            <v>67500</v>
          </cell>
          <cell r="BX82">
            <v>122727.27272727272</v>
          </cell>
          <cell r="BY82">
            <v>22000</v>
          </cell>
          <cell r="BZ82">
            <v>0</v>
          </cell>
          <cell r="CC82">
            <v>22000</v>
          </cell>
          <cell r="CD82">
            <v>0</v>
          </cell>
        </row>
        <row r="83">
          <cell r="A83" t="str">
            <v>TBD</v>
          </cell>
          <cell r="B83" t="str">
            <v>ilsong</v>
          </cell>
          <cell r="D83" t="str">
            <v>b</v>
          </cell>
          <cell r="F83" t="str">
            <v>all</v>
          </cell>
          <cell r="L83" t="str">
            <v>유</v>
          </cell>
          <cell r="O83" t="str">
            <v>강남구</v>
          </cell>
          <cell r="P83" t="str">
            <v>삼성동</v>
          </cell>
          <cell r="Q83" t="str">
            <v>157-37</v>
          </cell>
          <cell r="R83">
            <v>93.12</v>
          </cell>
          <cell r="S83">
            <v>1993</v>
          </cell>
          <cell r="T83" t="str">
            <v>19F</v>
          </cell>
          <cell r="U83" t="str">
            <v>6B</v>
          </cell>
          <cell r="AA83">
            <v>20125.7104</v>
          </cell>
          <cell r="AB83">
            <v>6088</v>
          </cell>
          <cell r="AF83">
            <v>51</v>
          </cell>
          <cell r="AI83">
            <v>78000</v>
          </cell>
          <cell r="AJ83">
            <v>152941.17647058822</v>
          </cell>
          <cell r="AK83">
            <v>18000</v>
          </cell>
          <cell r="AL83">
            <v>0</v>
          </cell>
          <cell r="AM83">
            <v>67500</v>
          </cell>
          <cell r="AN83">
            <v>132352.94117647057</v>
          </cell>
          <cell r="AO83">
            <v>23000</v>
          </cell>
          <cell r="AP83">
            <v>334</v>
          </cell>
          <cell r="AQ83">
            <v>67500</v>
          </cell>
          <cell r="AR83">
            <v>132352.94117647057</v>
          </cell>
          <cell r="AS83">
            <v>23000</v>
          </cell>
          <cell r="AT83">
            <v>330</v>
          </cell>
          <cell r="AU83">
            <v>63750.5</v>
          </cell>
          <cell r="AV83">
            <v>125000.98039215687</v>
          </cell>
          <cell r="AW83">
            <v>23000</v>
          </cell>
          <cell r="AX83">
            <v>400</v>
          </cell>
          <cell r="AY83">
            <v>52500</v>
          </cell>
          <cell r="AZ83">
            <v>102941.17647058824</v>
          </cell>
          <cell r="BA83">
            <v>23000</v>
          </cell>
          <cell r="BB83">
            <v>1200</v>
          </cell>
          <cell r="BC83">
            <v>45000</v>
          </cell>
          <cell r="BD83">
            <v>88235.294117647063</v>
          </cell>
          <cell r="BE83">
            <v>23000</v>
          </cell>
          <cell r="BF83">
            <v>1650</v>
          </cell>
          <cell r="BG83">
            <v>52500</v>
          </cell>
          <cell r="BH83">
            <v>102941.17647058824</v>
          </cell>
          <cell r="BI83">
            <v>23000</v>
          </cell>
          <cell r="BJ83">
            <v>991</v>
          </cell>
          <cell r="BK83">
            <v>45000</v>
          </cell>
          <cell r="BL83">
            <v>88235.294117647063</v>
          </cell>
          <cell r="BM83">
            <v>23000</v>
          </cell>
          <cell r="BN83">
            <v>991</v>
          </cell>
          <cell r="BO83">
            <v>42000</v>
          </cell>
          <cell r="BP83">
            <v>82352.941176470587</v>
          </cell>
          <cell r="BQ83">
            <v>23000</v>
          </cell>
          <cell r="BR83">
            <v>1000</v>
          </cell>
          <cell r="BS83">
            <v>44850</v>
          </cell>
          <cell r="BT83">
            <v>87941.176470588238</v>
          </cell>
          <cell r="BU83">
            <v>23000</v>
          </cell>
          <cell r="BV83">
            <v>0</v>
          </cell>
          <cell r="BW83">
            <v>60000</v>
          </cell>
          <cell r="BX83">
            <v>117647.05882352941</v>
          </cell>
          <cell r="BY83">
            <v>24000</v>
          </cell>
          <cell r="BZ83">
            <v>0</v>
          </cell>
          <cell r="CC83">
            <v>24000</v>
          </cell>
          <cell r="CD83">
            <v>0</v>
          </cell>
        </row>
        <row r="84">
          <cell r="A84" t="str">
            <v>TBD</v>
          </cell>
          <cell r="B84" t="str">
            <v>Oksan</v>
          </cell>
          <cell r="D84" t="str">
            <v>b</v>
          </cell>
          <cell r="F84" t="str">
            <v>all</v>
          </cell>
          <cell r="L84" t="str">
            <v>유</v>
          </cell>
          <cell r="O84" t="str">
            <v>강남구</v>
          </cell>
          <cell r="P84" t="str">
            <v>삼성동</v>
          </cell>
          <cell r="Q84" t="str">
            <v>157-33</v>
          </cell>
          <cell r="R84">
            <v>92.7</v>
          </cell>
          <cell r="S84">
            <v>1992</v>
          </cell>
          <cell r="T84" t="str">
            <v>15F</v>
          </cell>
          <cell r="U84" t="str">
            <v>6B</v>
          </cell>
          <cell r="AA84">
            <v>14876.1</v>
          </cell>
          <cell r="AB84">
            <v>4500</v>
          </cell>
          <cell r="AF84">
            <v>57.7</v>
          </cell>
          <cell r="AM84">
            <v>74175</v>
          </cell>
          <cell r="AN84">
            <v>128552.85961871748</v>
          </cell>
          <cell r="AO84">
            <v>21000</v>
          </cell>
          <cell r="AP84">
            <v>0</v>
          </cell>
          <cell r="AQ84">
            <v>74175</v>
          </cell>
          <cell r="AR84">
            <v>128552.85961871748</v>
          </cell>
          <cell r="AS84">
            <v>21000</v>
          </cell>
          <cell r="AT84">
            <v>0</v>
          </cell>
          <cell r="AU84">
            <v>64500</v>
          </cell>
          <cell r="AV84">
            <v>111785.09532062391</v>
          </cell>
          <cell r="AW84">
            <v>21000</v>
          </cell>
          <cell r="AX84">
            <v>279</v>
          </cell>
          <cell r="AY84">
            <v>52500</v>
          </cell>
          <cell r="AZ84">
            <v>90987.868284228753</v>
          </cell>
          <cell r="BA84">
            <v>21000</v>
          </cell>
          <cell r="BB84">
            <v>170</v>
          </cell>
          <cell r="BC84">
            <v>45000</v>
          </cell>
          <cell r="BD84">
            <v>77989.601386481794</v>
          </cell>
          <cell r="BE84">
            <v>21000</v>
          </cell>
          <cell r="BF84">
            <v>279</v>
          </cell>
          <cell r="BG84">
            <v>45000</v>
          </cell>
          <cell r="BH84">
            <v>77989.601386481794</v>
          </cell>
          <cell r="BI84">
            <v>21000</v>
          </cell>
          <cell r="BJ84">
            <v>279</v>
          </cell>
          <cell r="BK84">
            <v>45000</v>
          </cell>
          <cell r="BL84">
            <v>77989.601386481794</v>
          </cell>
          <cell r="BM84">
            <v>21000</v>
          </cell>
          <cell r="BN84">
            <v>0</v>
          </cell>
          <cell r="BO84">
            <v>45000</v>
          </cell>
          <cell r="BP84">
            <v>77989.601386481794</v>
          </cell>
          <cell r="BQ84">
            <v>21000</v>
          </cell>
          <cell r="BR84">
            <v>0</v>
          </cell>
          <cell r="BS84">
            <v>57500</v>
          </cell>
          <cell r="BT84">
            <v>99653.379549393401</v>
          </cell>
          <cell r="BU84">
            <v>21000</v>
          </cell>
          <cell r="BV84">
            <v>297</v>
          </cell>
          <cell r="BW84">
            <v>75000</v>
          </cell>
          <cell r="BX84">
            <v>129982.66897746966</v>
          </cell>
          <cell r="BY84">
            <v>21000</v>
          </cell>
          <cell r="BZ84">
            <v>0</v>
          </cell>
          <cell r="CC84">
            <v>23000</v>
          </cell>
          <cell r="CD84">
            <v>0</v>
          </cell>
        </row>
        <row r="85">
          <cell r="A85" t="str">
            <v>TBD</v>
          </cell>
          <cell r="B85" t="str">
            <v>Samsung Building</v>
          </cell>
          <cell r="D85" t="str">
            <v>a</v>
          </cell>
          <cell r="F85" t="str">
            <v>all</v>
          </cell>
          <cell r="L85" t="str">
            <v>유</v>
          </cell>
          <cell r="O85" t="str">
            <v>강남구</v>
          </cell>
          <cell r="P85" t="str">
            <v>삼성동</v>
          </cell>
          <cell r="Q85" t="str">
            <v>170-8</v>
          </cell>
          <cell r="R85">
            <v>93.9</v>
          </cell>
          <cell r="S85">
            <v>1993</v>
          </cell>
          <cell r="T85" t="str">
            <v>15F</v>
          </cell>
          <cell r="U85" t="str">
            <v>7B</v>
          </cell>
          <cell r="AA85">
            <v>0</v>
          </cell>
          <cell r="AB85">
            <v>0</v>
          </cell>
          <cell r="BZ85">
            <v>0</v>
          </cell>
        </row>
        <row r="86">
          <cell r="A86" t="str">
            <v>TBD</v>
          </cell>
          <cell r="B86" t="str">
            <v>삼성역삼(Samsung Heavy Indusrty)</v>
          </cell>
          <cell r="C86" t="str">
            <v>a</v>
          </cell>
          <cell r="D86" t="str">
            <v>b</v>
          </cell>
          <cell r="E86" t="str">
            <v>a</v>
          </cell>
          <cell r="F86" t="str">
            <v>all</v>
          </cell>
          <cell r="L86" t="str">
            <v>유</v>
          </cell>
          <cell r="O86" t="str">
            <v>강남구</v>
          </cell>
          <cell r="P86" t="str">
            <v>역삼동</v>
          </cell>
          <cell r="Q86" t="str">
            <v>647-9</v>
          </cell>
          <cell r="R86">
            <v>99.1</v>
          </cell>
          <cell r="S86">
            <v>1999</v>
          </cell>
          <cell r="T86" t="str">
            <v>20F</v>
          </cell>
          <cell r="U86" t="str">
            <v>8B</v>
          </cell>
          <cell r="AA86">
            <v>48595.26</v>
          </cell>
          <cell r="AB86">
            <v>14700</v>
          </cell>
          <cell r="AF86">
            <v>52</v>
          </cell>
          <cell r="BO86">
            <v>52500</v>
          </cell>
          <cell r="BP86">
            <v>100961.53846153845</v>
          </cell>
          <cell r="BQ86">
            <v>0</v>
          </cell>
          <cell r="BR86">
            <v>0</v>
          </cell>
          <cell r="BS86">
            <v>52500</v>
          </cell>
          <cell r="BT86">
            <v>100961.53846153845</v>
          </cell>
          <cell r="BU86">
            <v>23000</v>
          </cell>
          <cell r="BV86">
            <v>384</v>
          </cell>
          <cell r="BW86">
            <v>60000</v>
          </cell>
          <cell r="BX86">
            <v>115384.61538461538</v>
          </cell>
          <cell r="BY86">
            <v>23000</v>
          </cell>
          <cell r="BZ86">
            <v>0</v>
          </cell>
          <cell r="CC86">
            <v>23000</v>
          </cell>
          <cell r="CD86">
            <v>0</v>
          </cell>
        </row>
        <row r="87">
          <cell r="A87" t="str">
            <v>TBD</v>
          </cell>
          <cell r="B87" t="str">
            <v>Sungwon</v>
          </cell>
          <cell r="D87" t="str">
            <v>b</v>
          </cell>
          <cell r="F87" t="str">
            <v>all</v>
          </cell>
          <cell r="L87" t="str">
            <v>유</v>
          </cell>
          <cell r="O87" t="str">
            <v>강남구</v>
          </cell>
          <cell r="P87" t="str">
            <v>삼성동</v>
          </cell>
          <cell r="Q87">
            <v>141</v>
          </cell>
          <cell r="R87">
            <v>92.7</v>
          </cell>
          <cell r="S87">
            <v>1992</v>
          </cell>
          <cell r="T87" t="str">
            <v>17F</v>
          </cell>
          <cell r="U87" t="str">
            <v>6B</v>
          </cell>
          <cell r="AA87">
            <v>19150.499400000001</v>
          </cell>
          <cell r="AB87">
            <v>5793</v>
          </cell>
          <cell r="AF87">
            <v>47</v>
          </cell>
          <cell r="AI87">
            <v>45000</v>
          </cell>
          <cell r="AJ87">
            <v>95744.680851063837</v>
          </cell>
          <cell r="AK87">
            <v>18500</v>
          </cell>
          <cell r="AL87">
            <v>0</v>
          </cell>
          <cell r="AM87">
            <v>45000</v>
          </cell>
          <cell r="AN87">
            <v>95744.680851063837</v>
          </cell>
          <cell r="AO87">
            <v>18500</v>
          </cell>
          <cell r="AP87">
            <v>0</v>
          </cell>
          <cell r="AQ87">
            <v>45000</v>
          </cell>
          <cell r="AR87">
            <v>95744.680851063837</v>
          </cell>
          <cell r="AS87">
            <v>18500</v>
          </cell>
          <cell r="AT87">
            <v>0</v>
          </cell>
          <cell r="AU87">
            <v>45000</v>
          </cell>
          <cell r="AV87">
            <v>95744.680851063837</v>
          </cell>
          <cell r="AW87">
            <v>18500</v>
          </cell>
          <cell r="AX87">
            <v>350</v>
          </cell>
          <cell r="AY87">
            <v>37500</v>
          </cell>
          <cell r="AZ87">
            <v>79787.234042553202</v>
          </cell>
          <cell r="BA87">
            <v>18500</v>
          </cell>
          <cell r="BB87">
            <v>320</v>
          </cell>
          <cell r="BC87">
            <v>33000</v>
          </cell>
          <cell r="BD87">
            <v>70212.765957446813</v>
          </cell>
          <cell r="BE87">
            <v>18500</v>
          </cell>
          <cell r="BF87">
            <v>1320</v>
          </cell>
          <cell r="BG87">
            <v>33000</v>
          </cell>
          <cell r="BH87">
            <v>70212.765957446813</v>
          </cell>
          <cell r="BI87">
            <v>18500</v>
          </cell>
          <cell r="BJ87">
            <v>1020</v>
          </cell>
          <cell r="BK87">
            <v>33000</v>
          </cell>
          <cell r="BL87">
            <v>70212.765957446813</v>
          </cell>
          <cell r="BM87">
            <v>18500</v>
          </cell>
          <cell r="BN87">
            <v>200</v>
          </cell>
          <cell r="BO87">
            <v>37500</v>
          </cell>
          <cell r="BP87">
            <v>79787.234042553202</v>
          </cell>
          <cell r="BQ87">
            <v>18500</v>
          </cell>
          <cell r="BR87">
            <v>200</v>
          </cell>
          <cell r="BS87">
            <v>44850</v>
          </cell>
          <cell r="BT87">
            <v>95425.531914893625</v>
          </cell>
          <cell r="BU87">
            <v>18500</v>
          </cell>
          <cell r="BV87">
            <v>1320</v>
          </cell>
          <cell r="BW87">
            <v>45000</v>
          </cell>
          <cell r="BX87">
            <v>95744.680851063837</v>
          </cell>
          <cell r="BY87">
            <v>19500</v>
          </cell>
          <cell r="BZ87">
            <v>0</v>
          </cell>
          <cell r="CC87">
            <v>0</v>
          </cell>
          <cell r="CD87">
            <v>0</v>
          </cell>
        </row>
        <row r="88">
          <cell r="A88" t="str">
            <v>TBD</v>
          </cell>
          <cell r="B88" t="str">
            <v xml:space="preserve">ASEM </v>
          </cell>
          <cell r="C88" t="str">
            <v>a</v>
          </cell>
          <cell r="E88" t="str">
            <v>a</v>
          </cell>
          <cell r="K88" t="str">
            <v>무</v>
          </cell>
          <cell r="M88" t="str">
            <v>유</v>
          </cell>
          <cell r="O88" t="str">
            <v>강남구</v>
          </cell>
          <cell r="P88" t="str">
            <v>삼성동</v>
          </cell>
          <cell r="Q88">
            <v>159</v>
          </cell>
          <cell r="R88">
            <v>2000.6</v>
          </cell>
          <cell r="S88">
            <v>2000</v>
          </cell>
          <cell r="T88" t="str">
            <v>41F</v>
          </cell>
          <cell r="U88" t="str">
            <v>4B</v>
          </cell>
          <cell r="V88">
            <v>141158</v>
          </cell>
          <cell r="W88">
            <v>0</v>
          </cell>
          <cell r="X88">
            <v>0</v>
          </cell>
          <cell r="Y88">
            <v>0</v>
          </cell>
          <cell r="Z88">
            <v>0</v>
          </cell>
          <cell r="AA88">
            <v>142582</v>
          </cell>
          <cell r="AB88">
            <v>43130.860911125899</v>
          </cell>
          <cell r="AC88">
            <v>0</v>
          </cell>
          <cell r="AD88">
            <v>0</v>
          </cell>
          <cell r="AE88">
            <v>0</v>
          </cell>
          <cell r="AG88">
            <v>0</v>
          </cell>
          <cell r="AH88">
            <v>0</v>
          </cell>
        </row>
        <row r="89">
          <cell r="A89" t="str">
            <v>YBD</v>
          </cell>
          <cell r="B89" t="str">
            <v>BoRam Securities</v>
          </cell>
          <cell r="C89" t="str">
            <v>b</v>
          </cell>
          <cell r="D89" t="str">
            <v>a</v>
          </cell>
          <cell r="E89" t="str">
            <v>b</v>
          </cell>
          <cell r="F89" t="str">
            <v>all</v>
          </cell>
          <cell r="K89">
            <v>8</v>
          </cell>
          <cell r="L89" t="str">
            <v>유</v>
          </cell>
          <cell r="M89" t="str">
            <v>유</v>
          </cell>
          <cell r="N89" t="str">
            <v>교보빌딩</v>
          </cell>
          <cell r="O89" t="str">
            <v>영등포구</v>
          </cell>
          <cell r="P89" t="str">
            <v>여의도동</v>
          </cell>
          <cell r="Q89" t="str">
            <v>23-3</v>
          </cell>
          <cell r="R89">
            <v>94.11</v>
          </cell>
          <cell r="S89">
            <v>1994</v>
          </cell>
          <cell r="T89" t="str">
            <v>19F</v>
          </cell>
          <cell r="U89" t="str">
            <v>7B</v>
          </cell>
          <cell r="V89">
            <v>0</v>
          </cell>
          <cell r="W89">
            <v>0</v>
          </cell>
          <cell r="X89">
            <v>0</v>
          </cell>
          <cell r="Y89">
            <v>0</v>
          </cell>
          <cell r="Z89">
            <v>0</v>
          </cell>
          <cell r="AA89">
            <v>49298.98</v>
          </cell>
          <cell r="AB89">
            <v>14913</v>
          </cell>
          <cell r="AC89">
            <v>0</v>
          </cell>
          <cell r="AD89">
            <v>0</v>
          </cell>
          <cell r="AE89">
            <v>0</v>
          </cell>
          <cell r="AF89">
            <v>45</v>
          </cell>
          <cell r="AG89">
            <v>5</v>
          </cell>
          <cell r="AH89">
            <v>1329.6</v>
          </cell>
          <cell r="AI89">
            <v>44666.666666666664</v>
          </cell>
          <cell r="AJ89">
            <v>99259.259259259255</v>
          </cell>
          <cell r="AK89">
            <v>17250</v>
          </cell>
          <cell r="AL89">
            <v>0</v>
          </cell>
          <cell r="AM89">
            <v>44666.666666666664</v>
          </cell>
          <cell r="AN89">
            <v>99259.259259259255</v>
          </cell>
          <cell r="AO89">
            <v>17250</v>
          </cell>
          <cell r="AP89">
            <v>1200</v>
          </cell>
          <cell r="AQ89">
            <v>41316.666666666664</v>
          </cell>
          <cell r="AR89">
            <v>91814.814814814803</v>
          </cell>
          <cell r="AS89">
            <v>15000</v>
          </cell>
          <cell r="AT89">
            <v>1045</v>
          </cell>
          <cell r="AU89">
            <v>36850</v>
          </cell>
          <cell r="AV89">
            <v>81888.888888888891</v>
          </cell>
          <cell r="AW89">
            <v>17250</v>
          </cell>
          <cell r="AX89">
            <v>1000</v>
          </cell>
          <cell r="AY89">
            <v>33500</v>
          </cell>
          <cell r="AZ89">
            <v>74444.444444444438</v>
          </cell>
          <cell r="BA89">
            <v>17250</v>
          </cell>
          <cell r="BB89">
            <v>880</v>
          </cell>
          <cell r="BC89">
            <v>33500</v>
          </cell>
          <cell r="BD89">
            <v>74444.444444444438</v>
          </cell>
          <cell r="BE89">
            <v>17250</v>
          </cell>
          <cell r="BF89">
            <v>144</v>
          </cell>
          <cell r="BG89">
            <v>33500</v>
          </cell>
          <cell r="BH89">
            <v>74444.444444444438</v>
          </cell>
          <cell r="BI89">
            <v>17250</v>
          </cell>
          <cell r="BJ89">
            <v>144</v>
          </cell>
          <cell r="BK89">
            <v>33500</v>
          </cell>
          <cell r="BL89">
            <v>74444.444444444438</v>
          </cell>
          <cell r="BM89">
            <v>17250</v>
          </cell>
          <cell r="BN89">
            <v>544</v>
          </cell>
          <cell r="BO89">
            <v>33890.833333333336</v>
          </cell>
          <cell r="BP89">
            <v>75312.962962962964</v>
          </cell>
          <cell r="BQ89">
            <v>17250</v>
          </cell>
          <cell r="BR89">
            <v>0</v>
          </cell>
          <cell r="BS89">
            <v>42433.333333333336</v>
          </cell>
          <cell r="BT89">
            <v>94296.296296296307</v>
          </cell>
          <cell r="BU89">
            <v>20000</v>
          </cell>
          <cell r="BV89">
            <v>0</v>
          </cell>
          <cell r="BW89">
            <v>44666.666666666664</v>
          </cell>
          <cell r="BX89">
            <v>99259.259259259255</v>
          </cell>
          <cell r="BY89">
            <v>20000</v>
          </cell>
          <cell r="BZ89">
            <v>0</v>
          </cell>
          <cell r="CA89">
            <v>44666.666666666664</v>
          </cell>
          <cell r="CB89">
            <v>99259.259259259255</v>
          </cell>
          <cell r="CC89">
            <v>21000</v>
          </cell>
          <cell r="CD89">
            <v>0</v>
          </cell>
        </row>
        <row r="90">
          <cell r="A90" t="str">
            <v>YBD</v>
          </cell>
          <cell r="B90" t="str">
            <v>CCMM</v>
          </cell>
          <cell r="C90" t="str">
            <v>a</v>
          </cell>
          <cell r="D90" t="str">
            <v>a</v>
          </cell>
          <cell r="E90" t="str">
            <v>a</v>
          </cell>
          <cell r="F90" t="str">
            <v>all</v>
          </cell>
          <cell r="L90" t="str">
            <v>유</v>
          </cell>
          <cell r="M90" t="str">
            <v>유</v>
          </cell>
          <cell r="N90" t="str">
            <v>군인공제회관</v>
          </cell>
          <cell r="O90" t="str">
            <v>영등포구</v>
          </cell>
          <cell r="P90" t="str">
            <v>여의도동</v>
          </cell>
          <cell r="Q90">
            <v>12</v>
          </cell>
          <cell r="R90">
            <v>98.2</v>
          </cell>
          <cell r="S90">
            <v>1998</v>
          </cell>
          <cell r="T90" t="str">
            <v>12F</v>
          </cell>
          <cell r="U90" t="str">
            <v>7B</v>
          </cell>
          <cell r="V90">
            <v>0</v>
          </cell>
          <cell r="W90">
            <v>0</v>
          </cell>
          <cell r="X90">
            <v>0</v>
          </cell>
          <cell r="Y90">
            <v>0</v>
          </cell>
          <cell r="Z90">
            <v>0</v>
          </cell>
          <cell r="AA90">
            <v>89630.155400000003</v>
          </cell>
          <cell r="AB90">
            <v>27024</v>
          </cell>
          <cell r="AC90">
            <v>0</v>
          </cell>
          <cell r="AD90">
            <v>0</v>
          </cell>
          <cell r="AE90">
            <v>0</v>
          </cell>
          <cell r="AF90">
            <v>50</v>
          </cell>
          <cell r="AG90">
            <v>0</v>
          </cell>
          <cell r="AH90">
            <v>0</v>
          </cell>
          <cell r="AN90">
            <v>0</v>
          </cell>
          <cell r="AR90">
            <v>0</v>
          </cell>
          <cell r="AU90">
            <v>39083.333333333336</v>
          </cell>
          <cell r="AV90">
            <v>78166.666666666672</v>
          </cell>
          <cell r="AW90">
            <v>22000</v>
          </cell>
          <cell r="AX90">
            <v>2690</v>
          </cell>
          <cell r="AY90">
            <v>39083.333333333336</v>
          </cell>
          <cell r="AZ90">
            <v>78166.666666666672</v>
          </cell>
          <cell r="BA90">
            <v>22000</v>
          </cell>
          <cell r="BB90">
            <v>5891</v>
          </cell>
          <cell r="BC90">
            <v>33500</v>
          </cell>
          <cell r="BD90">
            <v>67000</v>
          </cell>
          <cell r="BE90">
            <v>22000</v>
          </cell>
          <cell r="BF90">
            <v>3220</v>
          </cell>
          <cell r="BG90">
            <v>33500</v>
          </cell>
          <cell r="BH90">
            <v>67000</v>
          </cell>
          <cell r="BI90">
            <v>22000</v>
          </cell>
          <cell r="BJ90">
            <v>800</v>
          </cell>
          <cell r="BK90">
            <v>39083.333333333336</v>
          </cell>
          <cell r="BL90">
            <v>78166.666666666672</v>
          </cell>
          <cell r="BM90">
            <v>20000</v>
          </cell>
          <cell r="BN90">
            <v>0</v>
          </cell>
          <cell r="BO90">
            <v>39474.166666666672</v>
          </cell>
          <cell r="BP90">
            <v>78948.333333333343</v>
          </cell>
          <cell r="BQ90">
            <v>26000</v>
          </cell>
          <cell r="BR90">
            <v>1060</v>
          </cell>
          <cell r="BS90">
            <v>39474</v>
          </cell>
          <cell r="BT90">
            <v>78948</v>
          </cell>
          <cell r="BU90">
            <v>22000</v>
          </cell>
          <cell r="BV90">
            <v>0</v>
          </cell>
          <cell r="BW90">
            <v>42000</v>
          </cell>
          <cell r="BX90">
            <v>84000</v>
          </cell>
          <cell r="BY90">
            <v>20000</v>
          </cell>
          <cell r="BZ90">
            <v>0</v>
          </cell>
          <cell r="CA90">
            <v>45000</v>
          </cell>
          <cell r="CB90">
            <v>90000</v>
          </cell>
          <cell r="CC90">
            <v>20000</v>
          </cell>
          <cell r="CD90">
            <v>0</v>
          </cell>
        </row>
        <row r="91">
          <cell r="A91" t="str">
            <v>YBD</v>
          </cell>
          <cell r="B91" t="str">
            <v>Daehan Investment Trust Co.</v>
          </cell>
          <cell r="C91" t="str">
            <v>b</v>
          </cell>
          <cell r="D91" t="str">
            <v>a</v>
          </cell>
          <cell r="E91" t="str">
            <v>b</v>
          </cell>
          <cell r="F91" t="str">
            <v>all</v>
          </cell>
          <cell r="K91">
            <v>3</v>
          </cell>
          <cell r="L91" t="str">
            <v>유</v>
          </cell>
          <cell r="M91" t="str">
            <v>유</v>
          </cell>
          <cell r="O91" t="str">
            <v>영등포구</v>
          </cell>
          <cell r="P91" t="str">
            <v>여의도동</v>
          </cell>
          <cell r="Q91" t="str">
            <v>27-3</v>
          </cell>
          <cell r="R91">
            <v>94.6</v>
          </cell>
          <cell r="S91">
            <v>1994</v>
          </cell>
          <cell r="T91" t="str">
            <v>23F</v>
          </cell>
          <cell r="U91" t="str">
            <v>5B</v>
          </cell>
          <cell r="V91">
            <v>0</v>
          </cell>
          <cell r="W91">
            <v>0</v>
          </cell>
          <cell r="X91">
            <v>0</v>
          </cell>
          <cell r="Y91">
            <v>0</v>
          </cell>
          <cell r="Z91">
            <v>0</v>
          </cell>
          <cell r="AA91">
            <v>69077.996800000008</v>
          </cell>
          <cell r="AB91">
            <v>20896</v>
          </cell>
          <cell r="AC91">
            <v>0</v>
          </cell>
          <cell r="AD91">
            <v>0</v>
          </cell>
          <cell r="AE91">
            <v>0</v>
          </cell>
          <cell r="AF91">
            <v>50</v>
          </cell>
          <cell r="AG91">
            <v>7</v>
          </cell>
          <cell r="AH91">
            <v>1838.42</v>
          </cell>
          <cell r="AI91">
            <v>45833.333333333336</v>
          </cell>
          <cell r="AJ91">
            <v>91666.666666666672</v>
          </cell>
          <cell r="AK91">
            <v>21000</v>
          </cell>
          <cell r="AL91">
            <v>0</v>
          </cell>
          <cell r="AM91">
            <v>55833.333333333336</v>
          </cell>
          <cell r="AN91">
            <v>111666.66666666667</v>
          </cell>
          <cell r="AO91">
            <v>21000</v>
          </cell>
          <cell r="AP91">
            <v>0</v>
          </cell>
          <cell r="AQ91">
            <v>55833.333333333336</v>
          </cell>
          <cell r="AR91">
            <v>111666.66666666667</v>
          </cell>
          <cell r="AS91">
            <v>21000</v>
          </cell>
          <cell r="AT91">
            <v>890</v>
          </cell>
          <cell r="AU91">
            <v>55833.333333333336</v>
          </cell>
          <cell r="AV91">
            <v>111666.66666666667</v>
          </cell>
          <cell r="AW91">
            <v>21000</v>
          </cell>
          <cell r="AX91">
            <v>890</v>
          </cell>
          <cell r="AY91">
            <v>55833.333333333336</v>
          </cell>
          <cell r="AZ91">
            <v>111666.66666666667</v>
          </cell>
          <cell r="BA91">
            <v>21000</v>
          </cell>
          <cell r="BB91">
            <v>890</v>
          </cell>
          <cell r="BC91">
            <v>48016.666666666664</v>
          </cell>
          <cell r="BD91">
            <v>96033.333333333328</v>
          </cell>
          <cell r="BE91">
            <v>21000</v>
          </cell>
          <cell r="BF91">
            <v>0</v>
          </cell>
          <cell r="BG91">
            <v>48016.666666666664</v>
          </cell>
          <cell r="BH91">
            <v>96033.333333333328</v>
          </cell>
          <cell r="BI91">
            <v>21000</v>
          </cell>
          <cell r="BJ91">
            <v>0</v>
          </cell>
          <cell r="BK91">
            <v>48016.666666666664</v>
          </cell>
          <cell r="BL91">
            <v>96033.333333333328</v>
          </cell>
          <cell r="BM91">
            <v>21000</v>
          </cell>
          <cell r="BN91">
            <v>0</v>
          </cell>
          <cell r="BO91">
            <v>48576.861111111109</v>
          </cell>
          <cell r="BP91">
            <v>97153.722222222219</v>
          </cell>
          <cell r="BQ91">
            <v>21000</v>
          </cell>
          <cell r="BR91">
            <v>0</v>
          </cell>
          <cell r="BS91">
            <v>48016.666666666664</v>
          </cell>
          <cell r="BT91">
            <v>96033.333333333328</v>
          </cell>
          <cell r="BU91">
            <v>21000</v>
          </cell>
          <cell r="BV91">
            <v>0</v>
          </cell>
          <cell r="BW91">
            <v>48016.666666666664</v>
          </cell>
          <cell r="BX91">
            <v>96033.333333333328</v>
          </cell>
          <cell r="BY91">
            <v>21000</v>
          </cell>
          <cell r="BZ91">
            <v>0</v>
          </cell>
          <cell r="CA91">
            <v>48016.666666666664</v>
          </cell>
          <cell r="CB91">
            <v>96033.333333333328</v>
          </cell>
          <cell r="CC91">
            <v>21000</v>
          </cell>
          <cell r="CD91">
            <v>0</v>
          </cell>
        </row>
        <row r="92">
          <cell r="A92" t="str">
            <v>YBD</v>
          </cell>
          <cell r="B92" t="str">
            <v>DaeHan Life Insurance 63</v>
          </cell>
          <cell r="C92" t="str">
            <v>a</v>
          </cell>
          <cell r="D92" t="str">
            <v>a</v>
          </cell>
          <cell r="E92" t="str">
            <v>a</v>
          </cell>
          <cell r="F92" t="str">
            <v>all</v>
          </cell>
          <cell r="L92" t="str">
            <v>유</v>
          </cell>
          <cell r="M92" t="str">
            <v>유</v>
          </cell>
          <cell r="O92" t="str">
            <v>영등포구</v>
          </cell>
          <cell r="P92" t="str">
            <v>여의도동</v>
          </cell>
          <cell r="Q92">
            <v>60</v>
          </cell>
          <cell r="R92">
            <v>86.9</v>
          </cell>
          <cell r="S92">
            <v>1986</v>
          </cell>
          <cell r="T92" t="str">
            <v>60F</v>
          </cell>
          <cell r="U92" t="str">
            <v>3B</v>
          </cell>
          <cell r="V92">
            <v>0</v>
          </cell>
          <cell r="W92">
            <v>0</v>
          </cell>
          <cell r="X92">
            <v>0</v>
          </cell>
          <cell r="Y92">
            <v>0</v>
          </cell>
          <cell r="Z92">
            <v>0</v>
          </cell>
          <cell r="AA92">
            <v>166195.7892</v>
          </cell>
          <cell r="AB92">
            <v>50274</v>
          </cell>
          <cell r="AC92">
            <v>0</v>
          </cell>
          <cell r="AD92">
            <v>0</v>
          </cell>
          <cell r="AE92">
            <v>0</v>
          </cell>
          <cell r="AF92">
            <v>65</v>
          </cell>
          <cell r="AG92">
            <v>0</v>
          </cell>
          <cell r="AH92">
            <v>0</v>
          </cell>
          <cell r="AI92">
            <v>58405</v>
          </cell>
          <cell r="AJ92">
            <v>89853.846153846156</v>
          </cell>
          <cell r="AK92">
            <v>27200</v>
          </cell>
          <cell r="AL92">
            <v>90</v>
          </cell>
          <cell r="AM92">
            <v>58405</v>
          </cell>
          <cell r="AN92">
            <v>89853.846153846156</v>
          </cell>
          <cell r="AO92">
            <v>27200</v>
          </cell>
          <cell r="AP92">
            <v>0</v>
          </cell>
          <cell r="AQ92">
            <v>60005</v>
          </cell>
          <cell r="AR92">
            <v>92315.38461538461</v>
          </cell>
          <cell r="AS92">
            <v>28600</v>
          </cell>
          <cell r="AT92">
            <v>1150</v>
          </cell>
          <cell r="AU92">
            <v>60005</v>
          </cell>
          <cell r="AV92">
            <v>92315.38461538461</v>
          </cell>
          <cell r="AW92">
            <v>28600</v>
          </cell>
          <cell r="AX92">
            <v>2000</v>
          </cell>
          <cell r="AY92">
            <v>56790</v>
          </cell>
          <cell r="AZ92">
            <v>87369.230769230766</v>
          </cell>
          <cell r="BA92">
            <v>28600</v>
          </cell>
          <cell r="BB92">
            <v>2240</v>
          </cell>
          <cell r="BC92">
            <v>51690</v>
          </cell>
          <cell r="BD92">
            <v>79523.076923076922</v>
          </cell>
          <cell r="BE92">
            <v>28600</v>
          </cell>
          <cell r="BF92">
            <v>3000</v>
          </cell>
          <cell r="BG92">
            <v>51690</v>
          </cell>
          <cell r="BH92">
            <v>79523.076923076922</v>
          </cell>
          <cell r="BI92">
            <v>28600</v>
          </cell>
          <cell r="BJ92">
            <v>3000</v>
          </cell>
          <cell r="BK92">
            <v>51690</v>
          </cell>
          <cell r="BL92">
            <v>79523.076923076922</v>
          </cell>
          <cell r="BM92">
            <v>28600</v>
          </cell>
          <cell r="BN92">
            <v>2500</v>
          </cell>
          <cell r="BO92">
            <v>52293.05</v>
          </cell>
          <cell r="BP92">
            <v>80450.846153846156</v>
          </cell>
          <cell r="BQ92">
            <v>28600</v>
          </cell>
          <cell r="BR92">
            <v>1500</v>
          </cell>
          <cell r="BS92">
            <v>51690</v>
          </cell>
          <cell r="BT92">
            <v>79523.076923076922</v>
          </cell>
          <cell r="BU92">
            <v>28600</v>
          </cell>
          <cell r="BV92">
            <v>2000</v>
          </cell>
          <cell r="BW92">
            <v>46748.333333333336</v>
          </cell>
          <cell r="BX92">
            <v>71920.512820512828</v>
          </cell>
          <cell r="BY92">
            <v>22500</v>
          </cell>
          <cell r="BZ92">
            <v>500</v>
          </cell>
          <cell r="CA92">
            <v>50000</v>
          </cell>
          <cell r="CB92">
            <v>76923.076923076922</v>
          </cell>
          <cell r="CC92">
            <v>22500</v>
          </cell>
          <cell r="CD92">
            <v>0</v>
          </cell>
        </row>
        <row r="93">
          <cell r="A93" t="str">
            <v>YBD</v>
          </cell>
          <cell r="B93" t="str">
            <v>DongYang Securities</v>
          </cell>
          <cell r="C93" t="str">
            <v>a</v>
          </cell>
          <cell r="D93" t="str">
            <v>a</v>
          </cell>
          <cell r="E93" t="str">
            <v>a</v>
          </cell>
          <cell r="F93" t="str">
            <v>all</v>
          </cell>
          <cell r="K93">
            <v>12</v>
          </cell>
          <cell r="L93" t="str">
            <v>유</v>
          </cell>
          <cell r="M93" t="str">
            <v>유</v>
          </cell>
          <cell r="O93" t="str">
            <v>영등포구</v>
          </cell>
          <cell r="P93" t="str">
            <v>여의도동</v>
          </cell>
          <cell r="Q93" t="str">
            <v>23-8</v>
          </cell>
          <cell r="R93">
            <v>94.2</v>
          </cell>
          <cell r="S93">
            <v>1994</v>
          </cell>
          <cell r="T93" t="str">
            <v>21F</v>
          </cell>
          <cell r="U93" t="str">
            <v>7B</v>
          </cell>
          <cell r="V93">
            <v>0</v>
          </cell>
          <cell r="W93">
            <v>0</v>
          </cell>
          <cell r="X93">
            <v>0</v>
          </cell>
          <cell r="Y93">
            <v>0</v>
          </cell>
          <cell r="Z93">
            <v>0</v>
          </cell>
          <cell r="AA93">
            <v>42346.41</v>
          </cell>
          <cell r="AB93">
            <v>12810</v>
          </cell>
          <cell r="AC93">
            <v>0</v>
          </cell>
          <cell r="AD93">
            <v>0</v>
          </cell>
          <cell r="AE93">
            <v>0</v>
          </cell>
          <cell r="AF93">
            <v>46</v>
          </cell>
          <cell r="AG93">
            <v>7</v>
          </cell>
          <cell r="AH93">
            <v>1102.2</v>
          </cell>
          <cell r="AI93">
            <v>44666.666666666664</v>
          </cell>
          <cell r="AJ93">
            <v>97101.449275362305</v>
          </cell>
          <cell r="AK93">
            <v>20000</v>
          </cell>
          <cell r="AL93">
            <v>500</v>
          </cell>
          <cell r="AM93">
            <v>44666.666666666664</v>
          </cell>
          <cell r="AN93">
            <v>97101.449275362305</v>
          </cell>
          <cell r="AO93">
            <v>20000</v>
          </cell>
          <cell r="AP93">
            <v>600</v>
          </cell>
          <cell r="AQ93">
            <v>44666.666666666664</v>
          </cell>
          <cell r="AR93">
            <v>97101.449275362305</v>
          </cell>
          <cell r="AS93">
            <v>20000</v>
          </cell>
          <cell r="AT93">
            <v>1600</v>
          </cell>
          <cell r="AU93">
            <v>44666.666666666664</v>
          </cell>
          <cell r="AV93">
            <v>97101.449275362305</v>
          </cell>
          <cell r="AW93">
            <v>20000</v>
          </cell>
          <cell r="AX93">
            <v>1537</v>
          </cell>
          <cell r="AY93">
            <v>52666.666666666664</v>
          </cell>
          <cell r="AZ93">
            <v>114492.7536231884</v>
          </cell>
          <cell r="BA93">
            <v>20000</v>
          </cell>
          <cell r="BB93">
            <v>1200</v>
          </cell>
          <cell r="BC93">
            <v>52666.666666666664</v>
          </cell>
          <cell r="BD93">
            <v>114492.7536231884</v>
          </cell>
          <cell r="BE93">
            <v>20000</v>
          </cell>
          <cell r="BF93">
            <v>400</v>
          </cell>
          <cell r="BG93">
            <v>52666.666666666664</v>
          </cell>
          <cell r="BH93">
            <v>114492.7536231884</v>
          </cell>
          <cell r="BI93">
            <v>20000</v>
          </cell>
          <cell r="BJ93">
            <v>200</v>
          </cell>
          <cell r="BK93">
            <v>52666.666666666664</v>
          </cell>
          <cell r="BL93">
            <v>114492.7536231884</v>
          </cell>
          <cell r="BM93">
            <v>20000</v>
          </cell>
          <cell r="BN93">
            <v>0</v>
          </cell>
          <cell r="BO93">
            <v>53281.111111111109</v>
          </cell>
          <cell r="BP93">
            <v>115828.50241545893</v>
          </cell>
          <cell r="BQ93">
            <v>0</v>
          </cell>
          <cell r="BR93">
            <v>0</v>
          </cell>
          <cell r="BS93">
            <v>44666.666666666664</v>
          </cell>
          <cell r="BT93">
            <v>97101.449275362305</v>
          </cell>
          <cell r="BU93">
            <v>20000</v>
          </cell>
          <cell r="BV93">
            <v>0</v>
          </cell>
          <cell r="BW93">
            <v>44666.666666666664</v>
          </cell>
          <cell r="BX93">
            <v>97101.449275362305</v>
          </cell>
          <cell r="BY93">
            <v>20000</v>
          </cell>
          <cell r="BZ93">
            <v>0</v>
          </cell>
          <cell r="CA93">
            <v>44666.666666666664</v>
          </cell>
          <cell r="CB93">
            <v>97101.449275362305</v>
          </cell>
          <cell r="CC93">
            <v>20000</v>
          </cell>
          <cell r="CD93">
            <v>0</v>
          </cell>
        </row>
        <row r="94">
          <cell r="A94" t="str">
            <v>YBD</v>
          </cell>
          <cell r="B94" t="str">
            <v>HanHwa Securities</v>
          </cell>
          <cell r="C94" t="str">
            <v>a</v>
          </cell>
          <cell r="D94" t="str">
            <v>a</v>
          </cell>
          <cell r="E94" t="str">
            <v>a</v>
          </cell>
          <cell r="F94" t="str">
            <v>all</v>
          </cell>
          <cell r="K94">
            <v>6</v>
          </cell>
          <cell r="L94" t="str">
            <v>유</v>
          </cell>
          <cell r="M94" t="str">
            <v>유</v>
          </cell>
          <cell r="O94" t="str">
            <v>영등포구</v>
          </cell>
          <cell r="P94" t="str">
            <v>여의도동</v>
          </cell>
          <cell r="Q94" t="str">
            <v>23-5</v>
          </cell>
          <cell r="R94">
            <v>95.3</v>
          </cell>
          <cell r="S94">
            <v>1995</v>
          </cell>
          <cell r="T94" t="str">
            <v>27F</v>
          </cell>
          <cell r="U94" t="str">
            <v>7B</v>
          </cell>
          <cell r="V94">
            <v>0</v>
          </cell>
          <cell r="W94">
            <v>0</v>
          </cell>
          <cell r="X94">
            <v>0</v>
          </cell>
          <cell r="Y94">
            <v>0</v>
          </cell>
          <cell r="Z94">
            <v>0</v>
          </cell>
          <cell r="AA94">
            <v>59639.9378</v>
          </cell>
          <cell r="AB94">
            <v>18041</v>
          </cell>
          <cell r="AC94">
            <v>0</v>
          </cell>
          <cell r="AD94">
            <v>0</v>
          </cell>
          <cell r="AE94">
            <v>0</v>
          </cell>
          <cell r="AF94">
            <v>45.83</v>
          </cell>
          <cell r="AG94">
            <v>13</v>
          </cell>
          <cell r="AH94">
            <v>1278</v>
          </cell>
          <cell r="AM94">
            <v>44220</v>
          </cell>
          <cell r="AN94">
            <v>96487.017237617285</v>
          </cell>
          <cell r="AO94">
            <v>17250</v>
          </cell>
          <cell r="AP94">
            <v>1000</v>
          </cell>
          <cell r="AQ94">
            <v>44220</v>
          </cell>
          <cell r="AR94">
            <v>96487.017237617285</v>
          </cell>
          <cell r="AS94">
            <v>17250</v>
          </cell>
          <cell r="AT94">
            <v>1000</v>
          </cell>
          <cell r="AU94">
            <v>44220</v>
          </cell>
          <cell r="AV94">
            <v>96487.017237617285</v>
          </cell>
          <cell r="AW94">
            <v>17250</v>
          </cell>
          <cell r="AX94">
            <v>1000</v>
          </cell>
          <cell r="AY94">
            <v>44220</v>
          </cell>
          <cell r="AZ94">
            <v>96487.017237617285</v>
          </cell>
          <cell r="BA94">
            <v>18250</v>
          </cell>
          <cell r="BB94">
            <v>1600</v>
          </cell>
          <cell r="BC94">
            <v>44220</v>
          </cell>
          <cell r="BD94">
            <v>96487.017237617285</v>
          </cell>
          <cell r="BE94">
            <v>18250</v>
          </cell>
          <cell r="BF94">
            <v>2165</v>
          </cell>
          <cell r="BG94">
            <v>44220</v>
          </cell>
          <cell r="BH94">
            <v>96487.017237617285</v>
          </cell>
          <cell r="BI94">
            <v>18250</v>
          </cell>
          <cell r="BJ94">
            <v>1804</v>
          </cell>
          <cell r="BK94">
            <v>44220</v>
          </cell>
          <cell r="BL94">
            <v>96487.017237617285</v>
          </cell>
          <cell r="BM94">
            <v>18250</v>
          </cell>
          <cell r="BN94">
            <v>541</v>
          </cell>
          <cell r="BO94">
            <v>44735.9</v>
          </cell>
          <cell r="BP94">
            <v>97612.699105389489</v>
          </cell>
          <cell r="BQ94">
            <v>18250</v>
          </cell>
          <cell r="BR94">
            <v>0</v>
          </cell>
          <cell r="BS94">
            <v>44220</v>
          </cell>
          <cell r="BT94">
            <v>96487.017237617285</v>
          </cell>
          <cell r="BU94">
            <v>19000</v>
          </cell>
          <cell r="BV94">
            <v>0</v>
          </cell>
          <cell r="BW94">
            <v>44220</v>
          </cell>
          <cell r="BX94">
            <v>96487.017237617285</v>
          </cell>
          <cell r="BY94">
            <v>19000</v>
          </cell>
          <cell r="BZ94">
            <v>0</v>
          </cell>
          <cell r="CA94">
            <v>50000</v>
          </cell>
          <cell r="CB94">
            <v>109098.84355225835</v>
          </cell>
          <cell r="CC94">
            <v>19000</v>
          </cell>
          <cell r="CD94">
            <v>0</v>
          </cell>
        </row>
        <row r="95">
          <cell r="A95" t="str">
            <v>YBD</v>
          </cell>
          <cell r="B95" t="str">
            <v>KTB HighTech</v>
          </cell>
          <cell r="C95" t="str">
            <v>b</v>
          </cell>
          <cell r="D95" t="str">
            <v>a</v>
          </cell>
          <cell r="E95" t="str">
            <v>b</v>
          </cell>
          <cell r="F95" t="str">
            <v>all</v>
          </cell>
          <cell r="K95">
            <v>55</v>
          </cell>
          <cell r="L95" t="str">
            <v>유</v>
          </cell>
          <cell r="M95" t="str">
            <v>유</v>
          </cell>
          <cell r="O95" t="str">
            <v>영등포구</v>
          </cell>
          <cell r="P95" t="str">
            <v>여의도동</v>
          </cell>
          <cell r="Q95" t="str">
            <v>45-21</v>
          </cell>
          <cell r="R95">
            <v>97.12</v>
          </cell>
          <cell r="S95">
            <v>1997</v>
          </cell>
          <cell r="T95" t="str">
            <v>25F</v>
          </cell>
          <cell r="U95" t="str">
            <v>8B</v>
          </cell>
          <cell r="V95">
            <v>0</v>
          </cell>
          <cell r="W95">
            <v>0</v>
          </cell>
          <cell r="X95">
            <v>0</v>
          </cell>
          <cell r="Y95">
            <v>0</v>
          </cell>
          <cell r="Z95">
            <v>0</v>
          </cell>
          <cell r="AA95">
            <v>39458.639999999999</v>
          </cell>
          <cell r="AB95">
            <v>11990</v>
          </cell>
          <cell r="AC95">
            <v>0</v>
          </cell>
          <cell r="AD95">
            <v>0</v>
          </cell>
          <cell r="AE95">
            <v>0</v>
          </cell>
          <cell r="AF95">
            <v>40</v>
          </cell>
          <cell r="AG95">
            <v>6</v>
          </cell>
          <cell r="AH95">
            <v>1018.06</v>
          </cell>
          <cell r="AU95">
            <v>26700</v>
          </cell>
          <cell r="AV95">
            <v>66750</v>
          </cell>
          <cell r="AW95">
            <v>18000</v>
          </cell>
          <cell r="AX95">
            <v>4400</v>
          </cell>
          <cell r="AY95">
            <v>26700</v>
          </cell>
          <cell r="AZ95">
            <v>66750</v>
          </cell>
          <cell r="BA95">
            <v>18000</v>
          </cell>
          <cell r="BB95">
            <v>411</v>
          </cell>
          <cell r="BC95">
            <v>26700</v>
          </cell>
          <cell r="BD95">
            <v>66750</v>
          </cell>
          <cell r="BE95">
            <v>18000</v>
          </cell>
          <cell r="BF95">
            <v>0</v>
          </cell>
          <cell r="BG95">
            <v>26700</v>
          </cell>
          <cell r="BH95">
            <v>66750</v>
          </cell>
          <cell r="BI95">
            <v>18000</v>
          </cell>
          <cell r="BJ95">
            <v>184</v>
          </cell>
          <cell r="BK95">
            <v>31833.333333333332</v>
          </cell>
          <cell r="BL95">
            <v>79583.333333333328</v>
          </cell>
          <cell r="BM95">
            <v>18000</v>
          </cell>
          <cell r="BN95">
            <v>0</v>
          </cell>
          <cell r="BO95">
            <v>32144.833333333332</v>
          </cell>
          <cell r="BP95">
            <v>80362.083333333328</v>
          </cell>
          <cell r="BQ95">
            <v>18000</v>
          </cell>
          <cell r="BR95">
            <v>0</v>
          </cell>
          <cell r="BS95">
            <v>26700</v>
          </cell>
          <cell r="BT95">
            <v>66750</v>
          </cell>
          <cell r="BU95">
            <v>18000</v>
          </cell>
          <cell r="BV95">
            <v>0</v>
          </cell>
          <cell r="BW95">
            <v>38083.333333333336</v>
          </cell>
          <cell r="BX95">
            <v>95208.333333333328</v>
          </cell>
          <cell r="BY95">
            <v>19800</v>
          </cell>
          <cell r="BZ95">
            <v>0</v>
          </cell>
          <cell r="CA95">
            <v>46666.666666666664</v>
          </cell>
          <cell r="CB95">
            <v>116666.66666666666</v>
          </cell>
          <cell r="CC95">
            <v>18000</v>
          </cell>
          <cell r="CD95">
            <v>0</v>
          </cell>
        </row>
        <row r="96">
          <cell r="A96" t="str">
            <v>YBD</v>
          </cell>
          <cell r="B96" t="str">
            <v>Sambo Computer</v>
          </cell>
          <cell r="C96" t="str">
            <v>b</v>
          </cell>
          <cell r="D96" t="str">
            <v>a</v>
          </cell>
          <cell r="E96" t="str">
            <v>b</v>
          </cell>
          <cell r="F96" t="str">
            <v>all</v>
          </cell>
          <cell r="K96">
            <v>54</v>
          </cell>
          <cell r="L96" t="str">
            <v>유</v>
          </cell>
          <cell r="M96" t="str">
            <v>유</v>
          </cell>
          <cell r="O96" t="str">
            <v>영등포구</v>
          </cell>
          <cell r="P96" t="str">
            <v>여의도동</v>
          </cell>
          <cell r="Q96" t="str">
            <v>45-2</v>
          </cell>
          <cell r="R96">
            <v>96.3</v>
          </cell>
          <cell r="S96">
            <v>1996</v>
          </cell>
          <cell r="T96" t="str">
            <v>25F</v>
          </cell>
          <cell r="U96" t="str">
            <v>8B</v>
          </cell>
          <cell r="V96">
            <v>0</v>
          </cell>
          <cell r="W96">
            <v>0</v>
          </cell>
          <cell r="X96">
            <v>0</v>
          </cell>
          <cell r="Y96">
            <v>0</v>
          </cell>
          <cell r="Z96">
            <v>0</v>
          </cell>
          <cell r="AA96">
            <v>39325.21</v>
          </cell>
          <cell r="AB96">
            <v>11896</v>
          </cell>
          <cell r="AC96">
            <v>0</v>
          </cell>
          <cell r="AD96">
            <v>0</v>
          </cell>
          <cell r="AE96">
            <v>0</v>
          </cell>
          <cell r="AF96">
            <v>40</v>
          </cell>
          <cell r="AG96">
            <v>4</v>
          </cell>
          <cell r="AH96">
            <v>1008</v>
          </cell>
          <cell r="AU96">
            <v>34733.333333333336</v>
          </cell>
          <cell r="AV96">
            <v>86833.333333333328</v>
          </cell>
          <cell r="AW96">
            <v>17000</v>
          </cell>
          <cell r="AX96">
            <v>205</v>
          </cell>
          <cell r="AY96">
            <v>34733.333333333336</v>
          </cell>
          <cell r="AZ96">
            <v>86833.333333333328</v>
          </cell>
          <cell r="BA96">
            <v>17000</v>
          </cell>
          <cell r="BB96">
            <v>1608</v>
          </cell>
          <cell r="BC96">
            <v>32966.666666666664</v>
          </cell>
          <cell r="BD96">
            <v>82416.666666666657</v>
          </cell>
          <cell r="BE96">
            <v>17000</v>
          </cell>
          <cell r="BF96">
            <v>205</v>
          </cell>
          <cell r="BG96">
            <v>32966.666666666664</v>
          </cell>
          <cell r="BH96">
            <v>82416.666666666657</v>
          </cell>
          <cell r="BI96">
            <v>17000</v>
          </cell>
          <cell r="BJ96">
            <v>205</v>
          </cell>
          <cell r="BK96">
            <v>32966.666666666664</v>
          </cell>
          <cell r="BL96">
            <v>82416.666666666657</v>
          </cell>
          <cell r="BM96">
            <v>17000</v>
          </cell>
          <cell r="BN96">
            <v>0</v>
          </cell>
          <cell r="BO96">
            <v>33351.277777777774</v>
          </cell>
          <cell r="BP96">
            <v>83378.194444444423</v>
          </cell>
          <cell r="BQ96">
            <v>0</v>
          </cell>
          <cell r="BR96">
            <v>0</v>
          </cell>
          <cell r="BS96">
            <v>32966.666666666664</v>
          </cell>
          <cell r="BT96">
            <v>82416.666666666657</v>
          </cell>
          <cell r="BU96">
            <v>17000</v>
          </cell>
          <cell r="BV96">
            <v>205</v>
          </cell>
          <cell r="BW96">
            <v>32966.666666666664</v>
          </cell>
          <cell r="BX96">
            <v>82416.666666666657</v>
          </cell>
          <cell r="BY96">
            <v>17000</v>
          </cell>
          <cell r="BZ96">
            <v>0</v>
          </cell>
          <cell r="CA96">
            <v>32966.666666666664</v>
          </cell>
          <cell r="CB96">
            <v>82416.666666666657</v>
          </cell>
          <cell r="CC96">
            <v>17000</v>
          </cell>
          <cell r="CD96">
            <v>0</v>
          </cell>
        </row>
        <row r="97">
          <cell r="A97" t="str">
            <v>YBD</v>
          </cell>
          <cell r="B97" t="str">
            <v>SK Securities Co.,Ltd</v>
          </cell>
          <cell r="C97" t="str">
            <v>a</v>
          </cell>
          <cell r="D97" t="str">
            <v>a</v>
          </cell>
          <cell r="E97" t="str">
            <v>a</v>
          </cell>
          <cell r="F97" t="str">
            <v>all</v>
          </cell>
          <cell r="K97">
            <v>10</v>
          </cell>
          <cell r="L97" t="str">
            <v>유</v>
          </cell>
          <cell r="M97" t="str">
            <v>유</v>
          </cell>
          <cell r="O97" t="str">
            <v>영등포구</v>
          </cell>
          <cell r="P97" t="str">
            <v>여의도동</v>
          </cell>
          <cell r="Q97" t="str">
            <v>23-10</v>
          </cell>
          <cell r="R97">
            <v>95.3</v>
          </cell>
          <cell r="S97">
            <v>1995</v>
          </cell>
          <cell r="T97" t="str">
            <v>20F</v>
          </cell>
          <cell r="U97" t="str">
            <v>6B</v>
          </cell>
          <cell r="V97">
            <v>0</v>
          </cell>
          <cell r="W97">
            <v>0</v>
          </cell>
          <cell r="X97">
            <v>0</v>
          </cell>
          <cell r="Y97">
            <v>0</v>
          </cell>
          <cell r="Z97">
            <v>0</v>
          </cell>
          <cell r="AA97">
            <v>39649.765200000002</v>
          </cell>
          <cell r="AB97">
            <v>11994</v>
          </cell>
          <cell r="AC97">
            <v>0</v>
          </cell>
          <cell r="AD97">
            <v>0</v>
          </cell>
          <cell r="AE97">
            <v>0</v>
          </cell>
          <cell r="AF97">
            <v>41</v>
          </cell>
          <cell r="AG97">
            <v>3</v>
          </cell>
          <cell r="AH97">
            <v>1090.48</v>
          </cell>
          <cell r="AU97">
            <v>52483.333333333336</v>
          </cell>
          <cell r="AV97">
            <v>128008.13008130083</v>
          </cell>
          <cell r="AW97">
            <v>18800</v>
          </cell>
          <cell r="AX97">
            <v>0</v>
          </cell>
          <cell r="AY97">
            <v>52483.333333333336</v>
          </cell>
          <cell r="AZ97">
            <v>128008.13008130083</v>
          </cell>
          <cell r="BA97">
            <v>18800</v>
          </cell>
          <cell r="BB97">
            <v>1178</v>
          </cell>
          <cell r="BC97">
            <v>50483.333333333336</v>
          </cell>
          <cell r="BD97">
            <v>123130.08130081302</v>
          </cell>
          <cell r="BE97">
            <v>18800</v>
          </cell>
          <cell r="BF97">
            <v>305</v>
          </cell>
          <cell r="BG97">
            <v>50483.333333333336</v>
          </cell>
          <cell r="BH97">
            <v>123130.08130081302</v>
          </cell>
          <cell r="BI97">
            <v>18800</v>
          </cell>
          <cell r="BJ97">
            <v>240</v>
          </cell>
          <cell r="BK97">
            <v>50483.333333333336</v>
          </cell>
          <cell r="BL97">
            <v>123130.08130081302</v>
          </cell>
          <cell r="BM97">
            <v>18800</v>
          </cell>
          <cell r="BN97">
            <v>240</v>
          </cell>
          <cell r="BO97">
            <v>51072.305555555555</v>
          </cell>
          <cell r="BP97">
            <v>124566.59891598916</v>
          </cell>
          <cell r="BQ97">
            <v>18800</v>
          </cell>
          <cell r="BR97">
            <v>0</v>
          </cell>
          <cell r="BS97">
            <v>52000</v>
          </cell>
          <cell r="BT97">
            <v>126829.26829268293</v>
          </cell>
          <cell r="BU97">
            <v>18800</v>
          </cell>
          <cell r="BV97">
            <v>0</v>
          </cell>
          <cell r="BW97">
            <v>52666.666666666664</v>
          </cell>
          <cell r="BX97">
            <v>128455.28455284554</v>
          </cell>
          <cell r="BY97">
            <v>20000</v>
          </cell>
          <cell r="BZ97">
            <v>0</v>
          </cell>
          <cell r="CA97">
            <v>53000</v>
          </cell>
          <cell r="CB97">
            <v>129268.29268292684</v>
          </cell>
          <cell r="CC97">
            <v>20000</v>
          </cell>
          <cell r="CD97">
            <v>0</v>
          </cell>
        </row>
        <row r="98">
          <cell r="A98" t="str">
            <v>YBD</v>
          </cell>
          <cell r="B98" t="str">
            <v>Ssangyong Tower</v>
          </cell>
          <cell r="C98" t="str">
            <v>a</v>
          </cell>
          <cell r="D98" t="str">
            <v>a</v>
          </cell>
          <cell r="E98" t="str">
            <v>a</v>
          </cell>
          <cell r="F98" t="str">
            <v>all</v>
          </cell>
          <cell r="K98">
            <v>9</v>
          </cell>
          <cell r="L98" t="str">
            <v>유</v>
          </cell>
          <cell r="M98" t="str">
            <v>유</v>
          </cell>
          <cell r="O98" t="str">
            <v>영등포구</v>
          </cell>
          <cell r="P98" t="str">
            <v>여의도동</v>
          </cell>
          <cell r="Q98" t="str">
            <v>23-2</v>
          </cell>
          <cell r="R98">
            <v>95.5</v>
          </cell>
          <cell r="S98">
            <v>1995</v>
          </cell>
          <cell r="T98" t="str">
            <v>30F</v>
          </cell>
          <cell r="U98" t="str">
            <v>7B</v>
          </cell>
          <cell r="V98">
            <v>0</v>
          </cell>
          <cell r="W98">
            <v>0</v>
          </cell>
          <cell r="X98">
            <v>0</v>
          </cell>
          <cell r="Y98">
            <v>0</v>
          </cell>
          <cell r="Z98">
            <v>0</v>
          </cell>
          <cell r="AA98">
            <v>70170.33</v>
          </cell>
          <cell r="AB98">
            <v>21226</v>
          </cell>
          <cell r="AC98">
            <v>0</v>
          </cell>
          <cell r="AD98">
            <v>0</v>
          </cell>
          <cell r="AE98">
            <v>0</v>
          </cell>
          <cell r="AF98">
            <v>43</v>
          </cell>
          <cell r="AG98">
            <v>5</v>
          </cell>
          <cell r="AH98">
            <v>1675.68</v>
          </cell>
          <cell r="AL98">
            <v>0</v>
          </cell>
          <cell r="AQ98">
            <v>55833.333333333336</v>
          </cell>
          <cell r="AR98">
            <v>129844.96124031009</v>
          </cell>
          <cell r="AS98">
            <v>20800</v>
          </cell>
          <cell r="AT98">
            <v>904</v>
          </cell>
          <cell r="AU98">
            <v>49666.666666666664</v>
          </cell>
          <cell r="AV98">
            <v>115503.87596899224</v>
          </cell>
          <cell r="AW98">
            <v>20800</v>
          </cell>
          <cell r="AX98">
            <v>2000</v>
          </cell>
          <cell r="AY98">
            <v>49666.666666666664</v>
          </cell>
          <cell r="AZ98">
            <v>115503.87596899224</v>
          </cell>
          <cell r="BA98">
            <v>20800</v>
          </cell>
          <cell r="BB98">
            <v>3130</v>
          </cell>
          <cell r="BC98">
            <v>44666.666666666664</v>
          </cell>
          <cell r="BD98">
            <v>103875.96899224806</v>
          </cell>
          <cell r="BE98">
            <v>20800</v>
          </cell>
          <cell r="BF98">
            <v>1769</v>
          </cell>
          <cell r="BG98">
            <v>44666.666666666664</v>
          </cell>
          <cell r="BH98">
            <v>103875.96899224806</v>
          </cell>
          <cell r="BI98">
            <v>20800</v>
          </cell>
          <cell r="BJ98">
            <v>1335</v>
          </cell>
          <cell r="BK98">
            <v>49666.666666666664</v>
          </cell>
          <cell r="BL98">
            <v>115503.87596899224</v>
          </cell>
          <cell r="BM98">
            <v>20800</v>
          </cell>
          <cell r="BN98">
            <v>733</v>
          </cell>
          <cell r="BO98">
            <v>50187.777777777774</v>
          </cell>
          <cell r="BP98">
            <v>116715.7622739018</v>
          </cell>
          <cell r="BQ98">
            <v>20800</v>
          </cell>
          <cell r="BR98">
            <v>1200</v>
          </cell>
          <cell r="BS98">
            <v>55833.333333333336</v>
          </cell>
          <cell r="BT98">
            <v>129844.96124031009</v>
          </cell>
          <cell r="BU98">
            <v>20800</v>
          </cell>
          <cell r="BV98">
            <v>0</v>
          </cell>
          <cell r="BW98">
            <v>59183.333333333336</v>
          </cell>
          <cell r="BX98">
            <v>137635.6589147287</v>
          </cell>
          <cell r="BY98">
            <v>20800</v>
          </cell>
          <cell r="BZ98">
            <v>0</v>
          </cell>
          <cell r="CA98">
            <v>61250</v>
          </cell>
          <cell r="CB98">
            <v>142441.86046511628</v>
          </cell>
          <cell r="CC98">
            <v>21800</v>
          </cell>
          <cell r="CD98">
            <v>0</v>
          </cell>
        </row>
        <row r="99">
          <cell r="A99" t="str">
            <v>YBD</v>
          </cell>
          <cell r="B99" t="str">
            <v>YuHwa Securities</v>
          </cell>
          <cell r="C99" t="str">
            <v>a</v>
          </cell>
          <cell r="D99" t="str">
            <v>a</v>
          </cell>
          <cell r="E99" t="str">
            <v>a</v>
          </cell>
          <cell r="F99" t="str">
            <v>all</v>
          </cell>
          <cell r="K99">
            <v>13</v>
          </cell>
          <cell r="L99" t="str">
            <v>유</v>
          </cell>
          <cell r="M99" t="str">
            <v>유</v>
          </cell>
          <cell r="O99" t="str">
            <v>영등포구</v>
          </cell>
          <cell r="P99" t="str">
            <v>여의도동</v>
          </cell>
          <cell r="Q99" t="str">
            <v>23-7</v>
          </cell>
          <cell r="R99">
            <v>94.2</v>
          </cell>
          <cell r="S99">
            <v>1994</v>
          </cell>
          <cell r="T99" t="str">
            <v>20F</v>
          </cell>
          <cell r="U99" t="str">
            <v>6B</v>
          </cell>
          <cell r="V99">
            <v>0</v>
          </cell>
          <cell r="W99">
            <v>0</v>
          </cell>
          <cell r="X99">
            <v>0</v>
          </cell>
          <cell r="Y99">
            <v>0</v>
          </cell>
          <cell r="Z99">
            <v>0</v>
          </cell>
          <cell r="AA99">
            <v>39148.870000000003</v>
          </cell>
          <cell r="AB99">
            <v>11842</v>
          </cell>
          <cell r="AC99">
            <v>0</v>
          </cell>
          <cell r="AD99">
            <v>0</v>
          </cell>
          <cell r="AE99">
            <v>0</v>
          </cell>
          <cell r="AF99">
            <v>45</v>
          </cell>
          <cell r="AG99">
            <v>4</v>
          </cell>
          <cell r="AH99">
            <v>1054</v>
          </cell>
          <cell r="AI99">
            <v>31266.666666666668</v>
          </cell>
          <cell r="AJ99">
            <v>69481.481481481489</v>
          </cell>
          <cell r="AK99">
            <v>19000</v>
          </cell>
          <cell r="AL99">
            <v>0</v>
          </cell>
          <cell r="AM99">
            <v>31266.666666666668</v>
          </cell>
          <cell r="AN99">
            <v>69481.481481481489</v>
          </cell>
          <cell r="AO99">
            <v>19000</v>
          </cell>
          <cell r="AP99">
            <v>0</v>
          </cell>
          <cell r="AQ99">
            <v>31266.666666666668</v>
          </cell>
          <cell r="AR99">
            <v>69481.481481481489</v>
          </cell>
          <cell r="AS99">
            <v>19000</v>
          </cell>
          <cell r="AT99">
            <v>250</v>
          </cell>
          <cell r="AU99">
            <v>31266.666666666668</v>
          </cell>
          <cell r="AV99">
            <v>69481.481481481489</v>
          </cell>
          <cell r="AW99">
            <v>19000</v>
          </cell>
          <cell r="AX99">
            <v>558</v>
          </cell>
          <cell r="AY99">
            <v>31266.666666666668</v>
          </cell>
          <cell r="AZ99">
            <v>69481.481481481489</v>
          </cell>
          <cell r="BA99">
            <v>19000</v>
          </cell>
          <cell r="BB99">
            <v>823</v>
          </cell>
          <cell r="BC99">
            <v>29266.666666666668</v>
          </cell>
          <cell r="BD99">
            <v>65037.037037037036</v>
          </cell>
          <cell r="BE99">
            <v>18000</v>
          </cell>
          <cell r="BF99">
            <v>563</v>
          </cell>
          <cell r="BG99">
            <v>29266.666666666668</v>
          </cell>
          <cell r="BH99">
            <v>65037.037037037036</v>
          </cell>
          <cell r="BI99">
            <v>18000</v>
          </cell>
          <cell r="BJ99">
            <v>1147</v>
          </cell>
          <cell r="BK99">
            <v>29266.666666666668</v>
          </cell>
          <cell r="BL99">
            <v>65037.037037037036</v>
          </cell>
          <cell r="BM99">
            <v>18000</v>
          </cell>
          <cell r="BN99">
            <v>481.73</v>
          </cell>
          <cell r="BO99">
            <v>29608.111111111113</v>
          </cell>
          <cell r="BP99">
            <v>65795.8024691358</v>
          </cell>
          <cell r="BQ99">
            <v>18000</v>
          </cell>
          <cell r="BR99">
            <v>0</v>
          </cell>
          <cell r="BS99">
            <v>29266.666666666668</v>
          </cell>
          <cell r="BT99">
            <v>65037.037037037036</v>
          </cell>
          <cell r="BU99">
            <v>18000</v>
          </cell>
          <cell r="BV99">
            <v>456</v>
          </cell>
          <cell r="BW99">
            <v>32383.333333333336</v>
          </cell>
          <cell r="BX99">
            <v>71962.962962962964</v>
          </cell>
          <cell r="BY99">
            <v>19000</v>
          </cell>
          <cell r="BZ99">
            <v>0</v>
          </cell>
          <cell r="CA99">
            <v>32383.333333333336</v>
          </cell>
          <cell r="CB99">
            <v>71962.962962962964</v>
          </cell>
          <cell r="CC99">
            <v>19000</v>
          </cell>
          <cell r="CD99">
            <v>0</v>
          </cell>
        </row>
        <row r="100">
          <cell r="A100" t="str">
            <v>YBD</v>
          </cell>
          <cell r="B100" t="str">
            <v>Korea Investment Trust Company (KITC)</v>
          </cell>
          <cell r="C100" t="str">
            <v>a</v>
          </cell>
          <cell r="D100" t="str">
            <v>a</v>
          </cell>
          <cell r="E100" t="str">
            <v>a</v>
          </cell>
          <cell r="F100" t="str">
            <v>all</v>
          </cell>
          <cell r="K100">
            <v>4</v>
          </cell>
          <cell r="L100" t="str">
            <v>유</v>
          </cell>
          <cell r="M100" t="str">
            <v>유</v>
          </cell>
          <cell r="O100" t="str">
            <v>영등포구</v>
          </cell>
          <cell r="P100" t="str">
            <v>여의도동</v>
          </cell>
          <cell r="Q100" t="str">
            <v>27-1</v>
          </cell>
          <cell r="R100">
            <v>93.11</v>
          </cell>
          <cell r="S100">
            <v>1993</v>
          </cell>
          <cell r="T100" t="str">
            <v>20F</v>
          </cell>
          <cell r="U100" t="str">
            <v>5B</v>
          </cell>
          <cell r="V100">
            <v>0</v>
          </cell>
          <cell r="W100">
            <v>0</v>
          </cell>
          <cell r="X100">
            <v>0</v>
          </cell>
          <cell r="Y100">
            <v>0</v>
          </cell>
          <cell r="Z100">
            <v>0</v>
          </cell>
          <cell r="AA100">
            <v>61814.7</v>
          </cell>
          <cell r="AB100">
            <v>18698</v>
          </cell>
          <cell r="AC100">
            <v>0</v>
          </cell>
          <cell r="AD100">
            <v>0</v>
          </cell>
          <cell r="AE100">
            <v>0</v>
          </cell>
          <cell r="AF100">
            <v>40</v>
          </cell>
          <cell r="AG100">
            <v>11</v>
          </cell>
          <cell r="AH100">
            <v>1264.3399999999999</v>
          </cell>
          <cell r="BK100">
            <v>33500</v>
          </cell>
          <cell r="BL100">
            <v>83750</v>
          </cell>
          <cell r="BM100">
            <v>21000</v>
          </cell>
          <cell r="BN100">
            <v>1960</v>
          </cell>
          <cell r="BO100">
            <v>33500</v>
          </cell>
          <cell r="BP100">
            <v>83750</v>
          </cell>
          <cell r="BQ100">
            <v>21000</v>
          </cell>
          <cell r="BR100">
            <v>0</v>
          </cell>
          <cell r="BS100">
            <v>39083.333333333336</v>
          </cell>
          <cell r="BT100">
            <v>97708.333333333328</v>
          </cell>
          <cell r="BU100">
            <v>21000</v>
          </cell>
          <cell r="BV100">
            <v>0</v>
          </cell>
          <cell r="BW100">
            <v>41316.666666666664</v>
          </cell>
          <cell r="BX100">
            <v>103291.66666666666</v>
          </cell>
          <cell r="BY100">
            <v>20000</v>
          </cell>
          <cell r="BZ100">
            <v>0</v>
          </cell>
          <cell r="CA100">
            <v>41317</v>
          </cell>
          <cell r="CB100">
            <v>103292.5</v>
          </cell>
          <cell r="CC100">
            <v>14000</v>
          </cell>
          <cell r="CD100">
            <v>0</v>
          </cell>
        </row>
        <row r="101">
          <cell r="A101" t="str">
            <v>YBD</v>
          </cell>
          <cell r="B101" t="str">
            <v>FKI Hall</v>
          </cell>
          <cell r="C101" t="str">
            <v>b</v>
          </cell>
          <cell r="D101" t="str">
            <v>b</v>
          </cell>
          <cell r="E101" t="str">
            <v>b</v>
          </cell>
          <cell r="F101" t="str">
            <v>all</v>
          </cell>
          <cell r="K101">
            <v>1</v>
          </cell>
          <cell r="L101" t="str">
            <v>유</v>
          </cell>
          <cell r="M101" t="str">
            <v>유</v>
          </cell>
          <cell r="O101" t="str">
            <v>영등포구</v>
          </cell>
          <cell r="P101" t="str">
            <v>여의도동</v>
          </cell>
          <cell r="Q101" t="str">
            <v>28-1</v>
          </cell>
          <cell r="R101">
            <v>79.12</v>
          </cell>
          <cell r="S101">
            <v>1979</v>
          </cell>
          <cell r="T101" t="str">
            <v>20F</v>
          </cell>
          <cell r="U101" t="str">
            <v>3B</v>
          </cell>
          <cell r="V101">
            <v>0</v>
          </cell>
          <cell r="W101">
            <v>0</v>
          </cell>
          <cell r="X101">
            <v>0</v>
          </cell>
          <cell r="Y101">
            <v>0</v>
          </cell>
          <cell r="Z101">
            <v>0</v>
          </cell>
          <cell r="AA101">
            <v>51021.39</v>
          </cell>
          <cell r="AB101">
            <v>15425</v>
          </cell>
          <cell r="AC101">
            <v>0</v>
          </cell>
          <cell r="AD101">
            <v>0</v>
          </cell>
          <cell r="AE101">
            <v>0</v>
          </cell>
          <cell r="AF101">
            <v>59</v>
          </cell>
          <cell r="AG101">
            <v>5</v>
          </cell>
          <cell r="AH101">
            <v>1449.59</v>
          </cell>
          <cell r="AI101">
            <v>39725</v>
          </cell>
          <cell r="AJ101">
            <v>67330.508474576272</v>
          </cell>
          <cell r="AK101">
            <v>18000</v>
          </cell>
          <cell r="AL101">
            <v>0</v>
          </cell>
          <cell r="AM101">
            <v>39725</v>
          </cell>
          <cell r="AN101">
            <v>67330.508474576272</v>
          </cell>
          <cell r="AO101">
            <v>18000</v>
          </cell>
          <cell r="AP101">
            <v>0</v>
          </cell>
          <cell r="AQ101">
            <v>41500</v>
          </cell>
          <cell r="AR101">
            <v>70338.983050847455</v>
          </cell>
          <cell r="AS101">
            <v>20000</v>
          </cell>
          <cell r="AT101">
            <v>1400</v>
          </cell>
          <cell r="AU101">
            <v>36850</v>
          </cell>
          <cell r="AV101">
            <v>62457.627118644072</v>
          </cell>
          <cell r="AW101">
            <v>17050</v>
          </cell>
          <cell r="AX101">
            <v>1087</v>
          </cell>
          <cell r="AY101">
            <v>36850</v>
          </cell>
          <cell r="AZ101">
            <v>62457.627118644072</v>
          </cell>
          <cell r="BA101">
            <v>17050</v>
          </cell>
          <cell r="BB101">
            <v>545</v>
          </cell>
          <cell r="BC101">
            <v>36850</v>
          </cell>
          <cell r="BD101">
            <v>62457.627118644072</v>
          </cell>
          <cell r="BE101">
            <v>17050</v>
          </cell>
          <cell r="BF101">
            <v>112</v>
          </cell>
          <cell r="BG101">
            <v>36850</v>
          </cell>
          <cell r="BH101">
            <v>62457.627118644072</v>
          </cell>
          <cell r="BI101">
            <v>17050</v>
          </cell>
          <cell r="BJ101">
            <v>0</v>
          </cell>
          <cell r="BK101">
            <v>36850</v>
          </cell>
          <cell r="BL101">
            <v>62457.627118644072</v>
          </cell>
          <cell r="BM101">
            <v>17050</v>
          </cell>
          <cell r="BN101">
            <v>200</v>
          </cell>
          <cell r="BO101">
            <v>37279.916666666664</v>
          </cell>
          <cell r="BP101">
            <v>63186.299435028246</v>
          </cell>
          <cell r="BQ101">
            <v>17050</v>
          </cell>
          <cell r="BR101">
            <v>0</v>
          </cell>
          <cell r="BS101">
            <v>36850</v>
          </cell>
          <cell r="BT101">
            <v>62457.627118644072</v>
          </cell>
          <cell r="BU101">
            <v>19000</v>
          </cell>
          <cell r="BV101">
            <v>0</v>
          </cell>
          <cell r="BW101">
            <v>36850</v>
          </cell>
          <cell r="BX101">
            <v>62457.627118644072</v>
          </cell>
          <cell r="BY101">
            <v>19000</v>
          </cell>
          <cell r="BZ101">
            <v>0</v>
          </cell>
          <cell r="CA101">
            <v>36850</v>
          </cell>
          <cell r="CB101">
            <v>62457.627118644072</v>
          </cell>
          <cell r="CC101">
            <v>19000</v>
          </cell>
          <cell r="CD101">
            <v>0</v>
          </cell>
        </row>
        <row r="102">
          <cell r="A102" t="str">
            <v>YBD</v>
          </cell>
          <cell r="B102" t="str">
            <v>사학연금</v>
          </cell>
          <cell r="C102" t="str">
            <v>b</v>
          </cell>
          <cell r="D102" t="str">
            <v>b</v>
          </cell>
          <cell r="E102" t="str">
            <v>b</v>
          </cell>
          <cell r="F102" t="str">
            <v>all</v>
          </cell>
          <cell r="K102">
            <v>5</v>
          </cell>
          <cell r="L102" t="str">
            <v>유</v>
          </cell>
          <cell r="M102" t="str">
            <v>유</v>
          </cell>
          <cell r="O102" t="str">
            <v>영등포구</v>
          </cell>
          <cell r="P102" t="str">
            <v>여의도동</v>
          </cell>
          <cell r="Q102" t="str">
            <v>27-2</v>
          </cell>
          <cell r="R102">
            <v>82.9</v>
          </cell>
          <cell r="S102">
            <v>1982</v>
          </cell>
          <cell r="T102" t="str">
            <v>20F</v>
          </cell>
          <cell r="U102" t="str">
            <v>3B</v>
          </cell>
          <cell r="V102">
            <v>0</v>
          </cell>
          <cell r="W102">
            <v>0</v>
          </cell>
          <cell r="X102">
            <v>0</v>
          </cell>
          <cell r="Y102">
            <v>0</v>
          </cell>
          <cell r="Z102">
            <v>0</v>
          </cell>
          <cell r="AA102">
            <v>41608.06</v>
          </cell>
          <cell r="AB102">
            <v>12608</v>
          </cell>
          <cell r="AC102">
            <v>0</v>
          </cell>
          <cell r="AD102">
            <v>0</v>
          </cell>
          <cell r="AE102">
            <v>0</v>
          </cell>
          <cell r="AF102">
            <v>64</v>
          </cell>
          <cell r="AG102">
            <v>5</v>
          </cell>
          <cell r="AH102">
            <v>1157.7</v>
          </cell>
          <cell r="AI102">
            <v>41500</v>
          </cell>
          <cell r="AJ102">
            <v>64843.75</v>
          </cell>
          <cell r="AK102">
            <v>18000</v>
          </cell>
          <cell r="AL102">
            <v>0</v>
          </cell>
          <cell r="AM102">
            <v>41500</v>
          </cell>
          <cell r="AN102">
            <v>64843.75</v>
          </cell>
          <cell r="AO102">
            <v>18000</v>
          </cell>
          <cell r="AP102">
            <v>507</v>
          </cell>
          <cell r="AQ102">
            <v>44500</v>
          </cell>
          <cell r="AR102">
            <v>69531.25</v>
          </cell>
          <cell r="AS102">
            <v>20000</v>
          </cell>
          <cell r="AT102">
            <v>233</v>
          </cell>
          <cell r="AU102">
            <v>44500</v>
          </cell>
          <cell r="AV102">
            <v>69531.25</v>
          </cell>
          <cell r="AW102">
            <v>20000</v>
          </cell>
          <cell r="AX102">
            <v>848</v>
          </cell>
          <cell r="AY102">
            <v>39500</v>
          </cell>
          <cell r="AZ102">
            <v>61718.75</v>
          </cell>
          <cell r="BA102">
            <v>20000</v>
          </cell>
          <cell r="BB102">
            <v>1300</v>
          </cell>
          <cell r="BC102">
            <v>33500</v>
          </cell>
          <cell r="BD102">
            <v>52343.75</v>
          </cell>
          <cell r="BE102">
            <v>20000</v>
          </cell>
          <cell r="BF102">
            <v>204</v>
          </cell>
          <cell r="BG102">
            <v>33500</v>
          </cell>
          <cell r="BH102">
            <v>52343.75</v>
          </cell>
          <cell r="BI102">
            <v>20000</v>
          </cell>
          <cell r="BJ102">
            <v>204</v>
          </cell>
          <cell r="BK102">
            <v>33500</v>
          </cell>
          <cell r="BL102">
            <v>52343.75</v>
          </cell>
          <cell r="BM102">
            <v>20000</v>
          </cell>
          <cell r="BN102">
            <v>0</v>
          </cell>
          <cell r="BO102">
            <v>33890.833333333336</v>
          </cell>
          <cell r="BP102">
            <v>52954.427083333336</v>
          </cell>
          <cell r="BQ102">
            <v>20000</v>
          </cell>
          <cell r="BR102">
            <v>0</v>
          </cell>
          <cell r="BS102">
            <v>37500</v>
          </cell>
          <cell r="BT102">
            <v>58593.75</v>
          </cell>
          <cell r="BU102">
            <v>21000</v>
          </cell>
          <cell r="BV102">
            <v>0</v>
          </cell>
          <cell r="BW102">
            <v>37500</v>
          </cell>
          <cell r="BX102">
            <v>58593.75</v>
          </cell>
          <cell r="BY102">
            <v>21000</v>
          </cell>
          <cell r="BZ102">
            <v>0</v>
          </cell>
          <cell r="CA102">
            <v>37500</v>
          </cell>
          <cell r="CB102">
            <v>58593.75</v>
          </cell>
          <cell r="CC102">
            <v>21000</v>
          </cell>
          <cell r="CD102">
            <v>0</v>
          </cell>
        </row>
        <row r="103">
          <cell r="A103" t="str">
            <v>YBD</v>
          </cell>
          <cell r="B103" t="str">
            <v>교보증권빌딩</v>
          </cell>
          <cell r="C103" t="str">
            <v>b</v>
          </cell>
          <cell r="D103" t="str">
            <v>b</v>
          </cell>
          <cell r="E103" t="str">
            <v>b</v>
          </cell>
          <cell r="F103" t="str">
            <v>all</v>
          </cell>
          <cell r="K103">
            <v>15</v>
          </cell>
          <cell r="L103" t="str">
            <v>유</v>
          </cell>
          <cell r="M103" t="str">
            <v>유</v>
          </cell>
          <cell r="O103" t="str">
            <v>영등포구</v>
          </cell>
          <cell r="P103" t="str">
            <v>여의도동</v>
          </cell>
          <cell r="Q103" t="str">
            <v>26-4</v>
          </cell>
          <cell r="R103">
            <v>83.4</v>
          </cell>
          <cell r="S103">
            <v>1983</v>
          </cell>
          <cell r="T103" t="str">
            <v>19F</v>
          </cell>
          <cell r="U103" t="str">
            <v>3B</v>
          </cell>
          <cell r="V103">
            <v>0</v>
          </cell>
          <cell r="W103">
            <v>0</v>
          </cell>
          <cell r="X103">
            <v>0</v>
          </cell>
          <cell r="Y103">
            <v>0</v>
          </cell>
          <cell r="Z103">
            <v>0</v>
          </cell>
          <cell r="AA103">
            <v>40947</v>
          </cell>
          <cell r="AB103">
            <v>12386.411761147074</v>
          </cell>
          <cell r="AC103">
            <v>0</v>
          </cell>
          <cell r="AD103">
            <v>0</v>
          </cell>
          <cell r="AE103">
            <v>0</v>
          </cell>
          <cell r="AF103">
            <v>75</v>
          </cell>
          <cell r="AG103">
            <v>0</v>
          </cell>
          <cell r="AH103">
            <v>0</v>
          </cell>
          <cell r="AI103">
            <v>35733.333333333336</v>
          </cell>
          <cell r="AJ103">
            <v>47644.444444444445</v>
          </cell>
          <cell r="AK103">
            <v>18000</v>
          </cell>
          <cell r="AL103">
            <v>0</v>
          </cell>
          <cell r="AM103">
            <v>35733.333333333336</v>
          </cell>
          <cell r="AN103">
            <v>47644.444444444445</v>
          </cell>
          <cell r="AP103">
            <v>0</v>
          </cell>
          <cell r="AQ103">
            <v>35733.333333333336</v>
          </cell>
          <cell r="AR103">
            <v>47644.444444444445</v>
          </cell>
          <cell r="AU103">
            <v>35733.333333333336</v>
          </cell>
          <cell r="AV103">
            <v>47644.444444444445</v>
          </cell>
          <cell r="AY103">
            <v>35733.333333333336</v>
          </cell>
          <cell r="AZ103">
            <v>47644.444444444445</v>
          </cell>
          <cell r="BC103">
            <v>35733.333333333336</v>
          </cell>
          <cell r="BD103">
            <v>47644.444444444445</v>
          </cell>
          <cell r="BE103">
            <v>19000</v>
          </cell>
          <cell r="BF103">
            <v>0</v>
          </cell>
          <cell r="BG103">
            <v>35733.333333333336</v>
          </cell>
          <cell r="BH103">
            <v>47644.444444444445</v>
          </cell>
          <cell r="BI103">
            <v>19000</v>
          </cell>
          <cell r="BJ103">
            <v>0</v>
          </cell>
          <cell r="BK103">
            <v>35733.333333333336</v>
          </cell>
          <cell r="BL103">
            <v>47644.444444444445</v>
          </cell>
          <cell r="BM103">
            <v>19000</v>
          </cell>
          <cell r="BN103">
            <v>0</v>
          </cell>
          <cell r="BO103">
            <v>36150.222222222226</v>
          </cell>
          <cell r="BP103">
            <v>48200.296296296299</v>
          </cell>
          <cell r="BQ103">
            <v>19000</v>
          </cell>
          <cell r="BR103">
            <v>0</v>
          </cell>
        </row>
        <row r="104">
          <cell r="A104" t="str">
            <v>YBD</v>
          </cell>
          <cell r="B104" t="str">
            <v>Daewoo Securities</v>
          </cell>
          <cell r="C104" t="str">
            <v>b</v>
          </cell>
          <cell r="D104" t="str">
            <v>b</v>
          </cell>
          <cell r="E104" t="str">
            <v>b</v>
          </cell>
          <cell r="F104" t="str">
            <v>all</v>
          </cell>
          <cell r="K104">
            <v>49</v>
          </cell>
          <cell r="L104" t="str">
            <v>유</v>
          </cell>
          <cell r="M104" t="str">
            <v>유</v>
          </cell>
          <cell r="O104" t="str">
            <v>영등포구</v>
          </cell>
          <cell r="P104" t="str">
            <v>여의도동</v>
          </cell>
          <cell r="Q104" t="str">
            <v>34-3</v>
          </cell>
          <cell r="R104">
            <v>84.12</v>
          </cell>
          <cell r="S104">
            <v>1984</v>
          </cell>
          <cell r="T104" t="str">
            <v>17F</v>
          </cell>
          <cell r="U104" t="str">
            <v>3B</v>
          </cell>
          <cell r="V104">
            <v>0</v>
          </cell>
          <cell r="W104">
            <v>0</v>
          </cell>
          <cell r="X104">
            <v>0</v>
          </cell>
          <cell r="Y104">
            <v>0</v>
          </cell>
          <cell r="Z104">
            <v>0</v>
          </cell>
          <cell r="AA104">
            <v>38599.879999999997</v>
          </cell>
          <cell r="AB104">
            <v>11699</v>
          </cell>
          <cell r="AC104">
            <v>0</v>
          </cell>
          <cell r="AD104">
            <v>0</v>
          </cell>
          <cell r="AE104">
            <v>0</v>
          </cell>
          <cell r="AF104">
            <v>62</v>
          </cell>
          <cell r="AG104">
            <v>3</v>
          </cell>
          <cell r="AH104">
            <v>1721.98</v>
          </cell>
          <cell r="AI104">
            <v>39083.333333333336</v>
          </cell>
          <cell r="AJ104">
            <v>63037.634408602156</v>
          </cell>
          <cell r="AK104">
            <v>19000</v>
          </cell>
          <cell r="AL104">
            <v>0</v>
          </cell>
          <cell r="AM104">
            <v>39083.333333333336</v>
          </cell>
          <cell r="AN104">
            <v>63037.634408602156</v>
          </cell>
          <cell r="AO104">
            <v>19000</v>
          </cell>
          <cell r="AP104">
            <v>0</v>
          </cell>
          <cell r="AQ104">
            <v>39083.333333333336</v>
          </cell>
          <cell r="AR104">
            <v>63037.634408602156</v>
          </cell>
          <cell r="AS104">
            <v>19000</v>
          </cell>
          <cell r="AT104">
            <v>0</v>
          </cell>
          <cell r="AU104">
            <v>39083.333333333336</v>
          </cell>
          <cell r="AV104">
            <v>63037.634408602156</v>
          </cell>
          <cell r="AW104">
            <v>20000</v>
          </cell>
          <cell r="AX104">
            <v>369</v>
          </cell>
          <cell r="AY104">
            <v>43500</v>
          </cell>
          <cell r="AZ104">
            <v>70161.290322580651</v>
          </cell>
          <cell r="BA104">
            <v>20000</v>
          </cell>
          <cell r="BB104">
            <v>320</v>
          </cell>
          <cell r="BC104">
            <v>35175</v>
          </cell>
          <cell r="BD104">
            <v>56733.870967741939</v>
          </cell>
          <cell r="BE104">
            <v>20000</v>
          </cell>
          <cell r="BF104">
            <v>200</v>
          </cell>
          <cell r="BG104">
            <v>35175</v>
          </cell>
          <cell r="BH104">
            <v>56733.870967741939</v>
          </cell>
          <cell r="BI104">
            <v>20000</v>
          </cell>
          <cell r="BJ104">
            <v>850</v>
          </cell>
          <cell r="BK104">
            <v>35175</v>
          </cell>
          <cell r="BL104">
            <v>56733.870967741939</v>
          </cell>
          <cell r="BM104">
            <v>20000</v>
          </cell>
          <cell r="BN104">
            <v>500</v>
          </cell>
          <cell r="BO104">
            <v>35585.375</v>
          </cell>
          <cell r="BP104">
            <v>57395.766129032258</v>
          </cell>
          <cell r="BQ104">
            <v>20000</v>
          </cell>
          <cell r="BR104">
            <v>600</v>
          </cell>
          <cell r="BS104">
            <v>38500</v>
          </cell>
          <cell r="BT104">
            <v>62096.774193548386</v>
          </cell>
          <cell r="BU104">
            <v>20000</v>
          </cell>
          <cell r="BV104">
            <v>200</v>
          </cell>
          <cell r="BW104">
            <v>38675</v>
          </cell>
          <cell r="BX104">
            <v>62379.032258064515</v>
          </cell>
          <cell r="BY104">
            <v>20000</v>
          </cell>
          <cell r="BZ104">
            <v>0</v>
          </cell>
          <cell r="CA104">
            <v>38675</v>
          </cell>
          <cell r="CB104">
            <v>62379.032258064515</v>
          </cell>
          <cell r="CC104">
            <v>20000</v>
          </cell>
          <cell r="CD104">
            <v>0</v>
          </cell>
        </row>
        <row r="105">
          <cell r="A105" t="str">
            <v>YBD</v>
          </cell>
          <cell r="B105" t="str">
            <v>KukMin Investment Trust Co.</v>
          </cell>
          <cell r="C105" t="str">
            <v>b</v>
          </cell>
          <cell r="D105" t="str">
            <v>b</v>
          </cell>
          <cell r="E105" t="str">
            <v>b</v>
          </cell>
          <cell r="F105" t="str">
            <v>all</v>
          </cell>
          <cell r="K105">
            <v>7</v>
          </cell>
          <cell r="L105" t="str">
            <v>유</v>
          </cell>
          <cell r="M105" t="str">
            <v>유</v>
          </cell>
          <cell r="O105" t="str">
            <v>영등포구</v>
          </cell>
          <cell r="P105" t="str">
            <v>여의도동</v>
          </cell>
          <cell r="Q105" t="str">
            <v>23-4</v>
          </cell>
          <cell r="R105" t="str">
            <v>94.10</v>
          </cell>
          <cell r="S105">
            <v>1994</v>
          </cell>
          <cell r="T105" t="str">
            <v>20F</v>
          </cell>
          <cell r="U105" t="str">
            <v>6B</v>
          </cell>
          <cell r="V105">
            <v>0</v>
          </cell>
          <cell r="W105">
            <v>0</v>
          </cell>
          <cell r="X105">
            <v>0</v>
          </cell>
          <cell r="Y105">
            <v>0</v>
          </cell>
          <cell r="Z105">
            <v>0</v>
          </cell>
          <cell r="AA105">
            <v>45499.06</v>
          </cell>
          <cell r="AB105">
            <v>13763.403714683283</v>
          </cell>
          <cell r="AC105">
            <v>0</v>
          </cell>
          <cell r="AD105">
            <v>0</v>
          </cell>
          <cell r="AE105">
            <v>0</v>
          </cell>
          <cell r="AF105">
            <v>41</v>
          </cell>
          <cell r="AG105">
            <v>4</v>
          </cell>
          <cell r="AH105">
            <v>1338.4</v>
          </cell>
          <cell r="AI105">
            <v>39083.333333333336</v>
          </cell>
          <cell r="AJ105">
            <v>95325.20325203253</v>
          </cell>
          <cell r="AK105">
            <v>17000</v>
          </cell>
          <cell r="AL105">
            <v>0</v>
          </cell>
          <cell r="AM105">
            <v>39083.333333333336</v>
          </cell>
          <cell r="AN105">
            <v>95325.20325203253</v>
          </cell>
          <cell r="AO105">
            <v>17000</v>
          </cell>
          <cell r="AP105">
            <v>0</v>
          </cell>
          <cell r="AQ105">
            <v>46900</v>
          </cell>
          <cell r="AR105">
            <v>114390.24390243903</v>
          </cell>
          <cell r="AS105">
            <v>20000</v>
          </cell>
          <cell r="AT105">
            <v>1860</v>
          </cell>
          <cell r="AU105">
            <v>39083.333333333336</v>
          </cell>
          <cell r="AV105">
            <v>95325.20325203253</v>
          </cell>
          <cell r="AW105">
            <v>20000</v>
          </cell>
          <cell r="AX105">
            <v>1500</v>
          </cell>
          <cell r="AY105">
            <v>39083.333333333336</v>
          </cell>
          <cell r="AZ105">
            <v>95325.20325203253</v>
          </cell>
          <cell r="BA105">
            <v>20000</v>
          </cell>
          <cell r="BB105">
            <v>3200</v>
          </cell>
          <cell r="BC105">
            <v>39083.333333333336</v>
          </cell>
          <cell r="BD105">
            <v>95325.20325203253</v>
          </cell>
          <cell r="BE105">
            <v>20000</v>
          </cell>
          <cell r="BF105">
            <v>1750</v>
          </cell>
          <cell r="BG105">
            <v>39083.333333333336</v>
          </cell>
          <cell r="BH105">
            <v>95325.20325203253</v>
          </cell>
          <cell r="BI105">
            <v>20000</v>
          </cell>
          <cell r="BJ105">
            <v>1500</v>
          </cell>
          <cell r="BK105">
            <v>39083.333333333336</v>
          </cell>
          <cell r="BL105">
            <v>95325.20325203253</v>
          </cell>
          <cell r="BM105">
            <v>20000</v>
          </cell>
          <cell r="BN105">
            <v>0</v>
          </cell>
          <cell r="BO105">
            <v>39539.305555555555</v>
          </cell>
          <cell r="BP105">
            <v>96437.330623306232</v>
          </cell>
          <cell r="BQ105">
            <v>20000</v>
          </cell>
          <cell r="BR105">
            <v>0</v>
          </cell>
          <cell r="BS105">
            <v>41316.666666666664</v>
          </cell>
          <cell r="BT105">
            <v>100772.35772357724</v>
          </cell>
          <cell r="BU105">
            <v>20000</v>
          </cell>
          <cell r="BV105">
            <v>0</v>
          </cell>
          <cell r="BW105">
            <v>41316.666666666664</v>
          </cell>
          <cell r="BX105">
            <v>100772.35772357724</v>
          </cell>
          <cell r="BY105">
            <v>20000</v>
          </cell>
          <cell r="BZ105">
            <v>0</v>
          </cell>
          <cell r="CA105">
            <v>41316.666666666664</v>
          </cell>
          <cell r="CB105">
            <v>100772.35772357724</v>
          </cell>
          <cell r="CC105">
            <v>20000</v>
          </cell>
          <cell r="CD105">
            <v>0</v>
          </cell>
        </row>
        <row r="106">
          <cell r="A106" t="str">
            <v>YBD</v>
          </cell>
          <cell r="B106" t="str">
            <v>중소기업회관</v>
          </cell>
          <cell r="C106" t="str">
            <v>b</v>
          </cell>
          <cell r="D106" t="str">
            <v>b</v>
          </cell>
          <cell r="E106" t="str">
            <v>b</v>
          </cell>
          <cell r="F106" t="str">
            <v>all</v>
          </cell>
          <cell r="K106">
            <v>0</v>
          </cell>
          <cell r="L106" t="str">
            <v>유</v>
          </cell>
          <cell r="M106" t="str">
            <v>유</v>
          </cell>
          <cell r="O106" t="str">
            <v>영등포구</v>
          </cell>
          <cell r="P106" t="str">
            <v>여의도동</v>
          </cell>
          <cell r="Q106" t="str">
            <v>16-2</v>
          </cell>
          <cell r="R106">
            <v>87.2</v>
          </cell>
          <cell r="S106">
            <v>1987</v>
          </cell>
          <cell r="T106" t="str">
            <v>10F</v>
          </cell>
          <cell r="U106" t="str">
            <v>3B</v>
          </cell>
          <cell r="V106">
            <v>0</v>
          </cell>
          <cell r="W106">
            <v>0</v>
          </cell>
          <cell r="X106">
            <v>0</v>
          </cell>
          <cell r="Y106">
            <v>0</v>
          </cell>
          <cell r="Z106">
            <v>0</v>
          </cell>
          <cell r="AA106">
            <v>29583.6492</v>
          </cell>
          <cell r="AB106">
            <v>11975</v>
          </cell>
          <cell r="AC106">
            <v>0</v>
          </cell>
          <cell r="AD106">
            <v>0</v>
          </cell>
          <cell r="AE106">
            <v>0</v>
          </cell>
          <cell r="AG106">
            <v>0</v>
          </cell>
          <cell r="AH106">
            <v>0</v>
          </cell>
        </row>
        <row r="107">
          <cell r="A107" t="str">
            <v>YBD</v>
          </cell>
          <cell r="B107" t="str">
            <v>HP Building</v>
          </cell>
          <cell r="C107" t="str">
            <v>a</v>
          </cell>
          <cell r="D107" t="str">
            <v>b</v>
          </cell>
          <cell r="E107" t="str">
            <v>a</v>
          </cell>
          <cell r="F107" t="str">
            <v>all</v>
          </cell>
          <cell r="K107">
            <v>14</v>
          </cell>
          <cell r="L107" t="str">
            <v>유</v>
          </cell>
          <cell r="M107" t="str">
            <v>유</v>
          </cell>
          <cell r="N107" t="str">
            <v>고려증권</v>
          </cell>
          <cell r="O107" t="str">
            <v>영등포구</v>
          </cell>
          <cell r="P107" t="str">
            <v>여의도동</v>
          </cell>
          <cell r="Q107" t="str">
            <v>23-6</v>
          </cell>
          <cell r="R107">
            <v>96.3</v>
          </cell>
          <cell r="S107">
            <v>1996</v>
          </cell>
          <cell r="T107" t="str">
            <v>23F</v>
          </cell>
          <cell r="U107" t="str">
            <v>7B</v>
          </cell>
          <cell r="V107" t="str">
            <v>고려증권빌딩</v>
          </cell>
          <cell r="W107">
            <v>0</v>
          </cell>
          <cell r="X107">
            <v>0</v>
          </cell>
          <cell r="Y107">
            <v>0</v>
          </cell>
          <cell r="Z107">
            <v>0</v>
          </cell>
          <cell r="AA107">
            <v>43725.39</v>
          </cell>
          <cell r="AB107">
            <v>13226.870954080707</v>
          </cell>
          <cell r="AC107">
            <v>0</v>
          </cell>
          <cell r="AD107">
            <v>0</v>
          </cell>
          <cell r="AE107">
            <v>0</v>
          </cell>
          <cell r="AF107">
            <v>40</v>
          </cell>
          <cell r="AG107">
            <v>3</v>
          </cell>
          <cell r="AH107">
            <v>1172.1600000000001</v>
          </cell>
          <cell r="BS107">
            <v>50250</v>
          </cell>
          <cell r="BT107">
            <v>125625</v>
          </cell>
          <cell r="BU107">
            <v>21000</v>
          </cell>
          <cell r="BV107">
            <v>2125</v>
          </cell>
          <cell r="BW107">
            <v>50250</v>
          </cell>
          <cell r="BX107">
            <v>125625</v>
          </cell>
          <cell r="BY107">
            <v>21000</v>
          </cell>
          <cell r="BZ107">
            <v>0</v>
          </cell>
          <cell r="CA107">
            <v>50250</v>
          </cell>
          <cell r="CB107">
            <v>125625</v>
          </cell>
          <cell r="CC107">
            <v>21000</v>
          </cell>
          <cell r="CD107">
            <v>0</v>
          </cell>
        </row>
        <row r="108">
          <cell r="A108" t="str">
            <v>YBD</v>
          </cell>
          <cell r="B108" t="str">
            <v>Donghwa</v>
          </cell>
          <cell r="D108" t="str">
            <v>b</v>
          </cell>
          <cell r="F108" t="str">
            <v>all</v>
          </cell>
          <cell r="L108" t="str">
            <v>유</v>
          </cell>
          <cell r="O108" t="str">
            <v>중구</v>
          </cell>
          <cell r="P108" t="str">
            <v>서소문동</v>
          </cell>
          <cell r="Q108" t="str">
            <v>58-7</v>
          </cell>
          <cell r="R108">
            <v>70.099999999999994</v>
          </cell>
          <cell r="S108">
            <v>1970</v>
          </cell>
          <cell r="T108" t="str">
            <v>16F</v>
          </cell>
          <cell r="U108" t="str">
            <v>2B</v>
          </cell>
          <cell r="AA108">
            <v>28138.9696</v>
          </cell>
          <cell r="AB108">
            <v>8512</v>
          </cell>
          <cell r="AF108">
            <v>55</v>
          </cell>
          <cell r="AI108">
            <v>59000</v>
          </cell>
          <cell r="AJ108">
            <v>107272.72727272726</v>
          </cell>
          <cell r="AK108">
            <v>24000</v>
          </cell>
          <cell r="AL108">
            <v>0</v>
          </cell>
          <cell r="AM108">
            <v>59000</v>
          </cell>
          <cell r="AN108">
            <v>107272.72727272726</v>
          </cell>
          <cell r="AO108">
            <v>24000</v>
          </cell>
          <cell r="AP108">
            <v>0</v>
          </cell>
          <cell r="AQ108">
            <v>56000</v>
          </cell>
          <cell r="AR108">
            <v>101818.18181818181</v>
          </cell>
          <cell r="AS108">
            <v>24000</v>
          </cell>
          <cell r="AT108">
            <v>440</v>
          </cell>
          <cell r="AU108">
            <v>56000</v>
          </cell>
          <cell r="AV108">
            <v>101818.18181818181</v>
          </cell>
          <cell r="AW108">
            <v>24000</v>
          </cell>
          <cell r="AX108">
            <v>1018</v>
          </cell>
          <cell r="AY108">
            <v>56000</v>
          </cell>
          <cell r="AZ108">
            <v>101818.18181818181</v>
          </cell>
          <cell r="BA108">
            <v>24000</v>
          </cell>
          <cell r="BB108">
            <v>1200</v>
          </cell>
          <cell r="BC108">
            <v>49000</v>
          </cell>
          <cell r="BD108">
            <v>89090.909090909088</v>
          </cell>
          <cell r="BE108">
            <v>24000</v>
          </cell>
          <cell r="BF108">
            <v>0</v>
          </cell>
          <cell r="BG108">
            <v>49000</v>
          </cell>
          <cell r="BH108">
            <v>89090.909090909088</v>
          </cell>
          <cell r="BI108">
            <v>24000</v>
          </cell>
          <cell r="BJ108">
            <v>1308</v>
          </cell>
          <cell r="BK108">
            <v>49000</v>
          </cell>
          <cell r="BL108">
            <v>89090.909090909088</v>
          </cell>
          <cell r="BM108">
            <v>24000</v>
          </cell>
          <cell r="BN108">
            <v>1308</v>
          </cell>
          <cell r="BO108">
            <v>49000</v>
          </cell>
          <cell r="BP108">
            <v>89090.909090909088</v>
          </cell>
          <cell r="BQ108">
            <v>24000</v>
          </cell>
          <cell r="BR108">
            <v>654</v>
          </cell>
          <cell r="BS108">
            <v>49000</v>
          </cell>
          <cell r="BT108">
            <v>89090.909090909088</v>
          </cell>
          <cell r="BU108">
            <v>24000</v>
          </cell>
          <cell r="BV108">
            <v>0</v>
          </cell>
          <cell r="BW108">
            <v>49000</v>
          </cell>
          <cell r="BX108">
            <v>89090.909090909088</v>
          </cell>
          <cell r="BY108">
            <v>26000</v>
          </cell>
          <cell r="BZ108">
            <v>150</v>
          </cell>
          <cell r="CA108">
            <v>49000</v>
          </cell>
          <cell r="CB108">
            <v>89090.909090909088</v>
          </cell>
          <cell r="CC108">
            <v>26000</v>
          </cell>
          <cell r="CD108">
            <v>0</v>
          </cell>
        </row>
        <row r="109">
          <cell r="A109" t="str">
            <v>YBD</v>
          </cell>
          <cell r="B109" t="str">
            <v>Hankuk Fire Insurance</v>
          </cell>
          <cell r="D109" t="str">
            <v>b</v>
          </cell>
          <cell r="F109" t="str">
            <v>all</v>
          </cell>
          <cell r="L109" t="str">
            <v>유</v>
          </cell>
          <cell r="O109" t="str">
            <v>영등포구</v>
          </cell>
          <cell r="P109" t="str">
            <v>여의도동</v>
          </cell>
          <cell r="Q109" t="str">
            <v>35-4</v>
          </cell>
          <cell r="R109">
            <v>77.900000000000006</v>
          </cell>
          <cell r="S109">
            <v>1977</v>
          </cell>
          <cell r="T109" t="str">
            <v>15F</v>
          </cell>
          <cell r="U109" t="str">
            <v>2B</v>
          </cell>
          <cell r="AA109">
            <v>18654.629400000002</v>
          </cell>
          <cell r="AB109">
            <v>5643</v>
          </cell>
          <cell r="AF109">
            <v>70</v>
          </cell>
          <cell r="AI109">
            <v>39150</v>
          </cell>
          <cell r="AJ109">
            <v>55928.571428571435</v>
          </cell>
          <cell r="AK109">
            <v>17000</v>
          </cell>
          <cell r="AL109">
            <v>0</v>
          </cell>
          <cell r="AM109">
            <v>39150</v>
          </cell>
          <cell r="AN109">
            <v>55928.571428571435</v>
          </cell>
          <cell r="AO109">
            <v>17000</v>
          </cell>
          <cell r="AP109">
            <v>0</v>
          </cell>
          <cell r="AQ109">
            <v>39150</v>
          </cell>
          <cell r="AR109">
            <v>55928.571428571435</v>
          </cell>
          <cell r="AS109">
            <v>17000</v>
          </cell>
          <cell r="AT109">
            <v>373</v>
          </cell>
          <cell r="AU109">
            <v>39150</v>
          </cell>
          <cell r="AV109">
            <v>55928.571428571435</v>
          </cell>
          <cell r="AW109">
            <v>17000</v>
          </cell>
          <cell r="AX109">
            <v>400</v>
          </cell>
          <cell r="AY109">
            <v>35550</v>
          </cell>
          <cell r="AZ109">
            <v>50785.71428571429</v>
          </cell>
          <cell r="BA109">
            <v>17000</v>
          </cell>
          <cell r="BB109">
            <v>500</v>
          </cell>
          <cell r="BC109">
            <v>35550</v>
          </cell>
          <cell r="BD109">
            <v>50785.71428571429</v>
          </cell>
          <cell r="BE109">
            <v>17000</v>
          </cell>
          <cell r="BF109">
            <v>84</v>
          </cell>
          <cell r="BG109">
            <v>35550</v>
          </cell>
          <cell r="BH109">
            <v>50785.71428571429</v>
          </cell>
          <cell r="BI109">
            <v>17000</v>
          </cell>
          <cell r="BJ109">
            <v>104</v>
          </cell>
          <cell r="BK109">
            <v>35550</v>
          </cell>
          <cell r="BL109">
            <v>50785.71428571429</v>
          </cell>
          <cell r="BM109">
            <v>17000</v>
          </cell>
          <cell r="BN109">
            <v>84</v>
          </cell>
          <cell r="BO109">
            <v>35550</v>
          </cell>
          <cell r="BP109">
            <v>50785.71428571429</v>
          </cell>
          <cell r="BQ109">
            <v>17000</v>
          </cell>
          <cell r="BR109">
            <v>93</v>
          </cell>
          <cell r="BS109">
            <v>35550</v>
          </cell>
          <cell r="BT109">
            <v>50785.71428571429</v>
          </cell>
          <cell r="BU109">
            <v>17000</v>
          </cell>
          <cell r="BV109">
            <v>37</v>
          </cell>
          <cell r="BW109">
            <v>39500</v>
          </cell>
          <cell r="BX109">
            <v>56428.571428571435</v>
          </cell>
          <cell r="BY109">
            <v>20000</v>
          </cell>
          <cell r="BZ109">
            <v>0</v>
          </cell>
          <cell r="CA109">
            <v>36000</v>
          </cell>
          <cell r="CB109">
            <v>51428.571428571435</v>
          </cell>
          <cell r="CC109">
            <v>20000</v>
          </cell>
          <cell r="CD109">
            <v>0</v>
          </cell>
        </row>
        <row r="110">
          <cell r="A110" t="str">
            <v>YBD</v>
          </cell>
          <cell r="B110" t="str">
            <v>Kookmin Life Insurance</v>
          </cell>
          <cell r="L110" t="str">
            <v>유</v>
          </cell>
          <cell r="O110" t="str">
            <v>마포구</v>
          </cell>
          <cell r="P110" t="str">
            <v>공덕동</v>
          </cell>
          <cell r="Q110">
            <v>168</v>
          </cell>
          <cell r="R110">
            <v>95.3</v>
          </cell>
          <cell r="S110">
            <v>1995</v>
          </cell>
          <cell r="T110" t="str">
            <v>18F</v>
          </cell>
          <cell r="U110" t="str">
            <v>5B</v>
          </cell>
          <cell r="AA110">
            <v>29471.207000000002</v>
          </cell>
          <cell r="AB110">
            <v>8915</v>
          </cell>
          <cell r="AF110">
            <v>49</v>
          </cell>
          <cell r="BC110">
            <v>40833.333333333336</v>
          </cell>
          <cell r="BD110">
            <v>83333.333333333343</v>
          </cell>
          <cell r="BE110">
            <v>21000</v>
          </cell>
          <cell r="BF110">
            <v>1300</v>
          </cell>
          <cell r="BG110">
            <v>40833.333333333336</v>
          </cell>
          <cell r="BH110">
            <v>83333.333333333343</v>
          </cell>
          <cell r="BI110">
            <v>21000</v>
          </cell>
          <cell r="BJ110">
            <v>664</v>
          </cell>
          <cell r="BK110">
            <v>40833.333333333336</v>
          </cell>
          <cell r="BL110">
            <v>83333.333333333343</v>
          </cell>
          <cell r="BM110">
            <v>21000</v>
          </cell>
          <cell r="BN110">
            <v>664</v>
          </cell>
          <cell r="BO110">
            <v>40833.333333333336</v>
          </cell>
          <cell r="BP110">
            <v>83333.333333333343</v>
          </cell>
          <cell r="BQ110">
            <v>21000</v>
          </cell>
          <cell r="BR110">
            <v>80</v>
          </cell>
          <cell r="BS110">
            <v>41066.666666666664</v>
          </cell>
          <cell r="BT110">
            <v>83809.523809523802</v>
          </cell>
          <cell r="BU110">
            <v>20000</v>
          </cell>
          <cell r="BV110">
            <v>0</v>
          </cell>
        </row>
        <row r="111">
          <cell r="A111" t="str">
            <v>YBD</v>
          </cell>
          <cell r="B111" t="str">
            <v>Shinsong</v>
          </cell>
          <cell r="F111" t="str">
            <v>all</v>
          </cell>
          <cell r="L111" t="str">
            <v>유</v>
          </cell>
          <cell r="O111" t="str">
            <v>영등포구</v>
          </cell>
          <cell r="P111" t="str">
            <v>여의도동</v>
          </cell>
          <cell r="Q111" t="str">
            <v>25-12</v>
          </cell>
          <cell r="R111">
            <v>93.3</v>
          </cell>
          <cell r="S111">
            <v>1993</v>
          </cell>
          <cell r="T111" t="str">
            <v>20F</v>
          </cell>
          <cell r="U111" t="str">
            <v>7B</v>
          </cell>
          <cell r="AA111">
            <v>21332.327400000002</v>
          </cell>
          <cell r="AB111">
            <v>6453</v>
          </cell>
          <cell r="BS111">
            <v>33500</v>
          </cell>
          <cell r="BU111">
            <v>19000</v>
          </cell>
          <cell r="BV111">
            <v>800</v>
          </cell>
        </row>
        <row r="112">
          <cell r="A112" t="str">
            <v>YBD</v>
          </cell>
          <cell r="B112" t="str">
            <v>교원공제</v>
          </cell>
          <cell r="D112" t="str">
            <v>b</v>
          </cell>
          <cell r="F112" t="str">
            <v>all</v>
          </cell>
          <cell r="L112" t="str">
            <v>유</v>
          </cell>
          <cell r="O112" t="str">
            <v>영등포구</v>
          </cell>
          <cell r="P112" t="str">
            <v>여의도동</v>
          </cell>
          <cell r="Q112" t="str">
            <v>35-3</v>
          </cell>
          <cell r="R112">
            <v>78.900000000000006</v>
          </cell>
          <cell r="S112">
            <v>1978</v>
          </cell>
          <cell r="T112" t="str">
            <v>13F</v>
          </cell>
          <cell r="U112" t="str">
            <v>2B</v>
          </cell>
          <cell r="AA112">
            <v>20542.2412</v>
          </cell>
          <cell r="AB112">
            <v>6214</v>
          </cell>
          <cell r="AF112">
            <v>66</v>
          </cell>
          <cell r="AI112">
            <v>40200</v>
          </cell>
          <cell r="AJ112">
            <v>60909.090909090904</v>
          </cell>
          <cell r="AK112">
            <v>21000</v>
          </cell>
          <cell r="AL112">
            <v>19</v>
          </cell>
          <cell r="AM112">
            <v>40200</v>
          </cell>
          <cell r="AN112">
            <v>60909.090909090904</v>
          </cell>
          <cell r="AO112">
            <v>21000</v>
          </cell>
          <cell r="AP112">
            <v>0</v>
          </cell>
          <cell r="AQ112">
            <v>43550</v>
          </cell>
          <cell r="AR112">
            <v>65984.84848484848</v>
          </cell>
          <cell r="AS112">
            <v>22000</v>
          </cell>
          <cell r="AT112">
            <v>220</v>
          </cell>
          <cell r="AU112">
            <v>43550</v>
          </cell>
          <cell r="AV112">
            <v>65984.84848484848</v>
          </cell>
          <cell r="AW112">
            <v>22000</v>
          </cell>
          <cell r="AX112">
            <v>800</v>
          </cell>
          <cell r="AY112">
            <v>35733.333333333336</v>
          </cell>
          <cell r="AZ112">
            <v>54141.414141414141</v>
          </cell>
          <cell r="BA112">
            <v>22000</v>
          </cell>
          <cell r="BB112">
            <v>500</v>
          </cell>
          <cell r="BC112">
            <v>33500</v>
          </cell>
          <cell r="BD112">
            <v>50757.575757575753</v>
          </cell>
          <cell r="BE112">
            <v>22000</v>
          </cell>
          <cell r="BF112">
            <v>400</v>
          </cell>
          <cell r="BG112">
            <v>33500</v>
          </cell>
          <cell r="BH112">
            <v>50757.575757575753</v>
          </cell>
          <cell r="BI112">
            <v>22000</v>
          </cell>
          <cell r="BJ112">
            <v>200</v>
          </cell>
          <cell r="BK112">
            <v>33500</v>
          </cell>
          <cell r="BL112">
            <v>50757.575757575753</v>
          </cell>
          <cell r="BM112">
            <v>22000</v>
          </cell>
          <cell r="BN112">
            <v>0</v>
          </cell>
          <cell r="BO112">
            <v>33500</v>
          </cell>
          <cell r="BP112">
            <v>50757.575757575753</v>
          </cell>
          <cell r="BQ112">
            <v>22000</v>
          </cell>
          <cell r="BR112">
            <v>220</v>
          </cell>
          <cell r="BS112">
            <v>36850</v>
          </cell>
          <cell r="BT112">
            <v>55833.333333333328</v>
          </cell>
          <cell r="BU112">
            <v>22000</v>
          </cell>
          <cell r="BV112">
            <v>290</v>
          </cell>
          <cell r="BW112">
            <v>36850</v>
          </cell>
          <cell r="BX112">
            <v>55833.333333333328</v>
          </cell>
          <cell r="BY112">
            <v>22000</v>
          </cell>
          <cell r="BZ112">
            <v>0</v>
          </cell>
          <cell r="CA112">
            <v>33000</v>
          </cell>
          <cell r="CB112">
            <v>50000</v>
          </cell>
          <cell r="CC112">
            <v>22000</v>
          </cell>
          <cell r="CD112">
            <v>0</v>
          </cell>
        </row>
        <row r="113">
          <cell r="A113" t="str">
            <v>YBD</v>
          </cell>
          <cell r="B113" t="str">
            <v>서울증권</v>
          </cell>
          <cell r="C113" t="str">
            <v>a</v>
          </cell>
          <cell r="E113" t="str">
            <v>a</v>
          </cell>
          <cell r="K113">
            <v>11</v>
          </cell>
          <cell r="M113" t="str">
            <v>유</v>
          </cell>
          <cell r="O113" t="str">
            <v>영등포구</v>
          </cell>
          <cell r="P113" t="str">
            <v>여의도동</v>
          </cell>
          <cell r="Q113" t="str">
            <v>23-9</v>
          </cell>
          <cell r="R113">
            <v>94.3</v>
          </cell>
          <cell r="S113">
            <v>1994</v>
          </cell>
          <cell r="T113" t="str">
            <v>20F</v>
          </cell>
          <cell r="U113" t="str">
            <v>6B</v>
          </cell>
          <cell r="V113">
            <v>0</v>
          </cell>
          <cell r="W113">
            <v>0</v>
          </cell>
          <cell r="X113">
            <v>0</v>
          </cell>
          <cell r="Y113">
            <v>0</v>
          </cell>
          <cell r="Z113">
            <v>0</v>
          </cell>
          <cell r="AA113">
            <v>40439.980000000003</v>
          </cell>
          <cell r="AB113">
            <v>12233.038901324944</v>
          </cell>
          <cell r="AC113">
            <v>0</v>
          </cell>
          <cell r="AD113">
            <v>0</v>
          </cell>
          <cell r="AE113">
            <v>0</v>
          </cell>
          <cell r="AG113">
            <v>6</v>
          </cell>
          <cell r="AH113">
            <v>1079.8399999999999</v>
          </cell>
        </row>
        <row r="115">
          <cell r="C115">
            <v>85</v>
          </cell>
          <cell r="D115">
            <v>98</v>
          </cell>
          <cell r="E115">
            <v>91</v>
          </cell>
          <cell r="AB115">
            <v>13196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운동장"/>
      <sheetName val="운동장 (2)"/>
      <sheetName val="조경"/>
      <sheetName val="관공서"/>
      <sheetName val="Sheet2"/>
      <sheetName val="anaysis_sheet"/>
      <sheetName val="A"/>
      <sheetName val="노무비"/>
      <sheetName val="재무가정"/>
      <sheetName val="대공종"/>
      <sheetName val="98지급계획"/>
      <sheetName val="GAAP Pru"/>
      <sheetName val="시설물일위"/>
      <sheetName val="CALCULATION"/>
      <sheetName val="이우(hd)"/>
      <sheetName val="목차"/>
      <sheetName val="표지"/>
      <sheetName val="충주"/>
      <sheetName val="실비정산청구내역"/>
      <sheetName val="일반변동비청구내역"/>
      <sheetName val="Sheet5"/>
      <sheetName val="인원계획-미화"/>
      <sheetName val="2. Summary-cash"/>
      <sheetName val="1월"/>
      <sheetName val="업무용유지비실적"/>
      <sheetName val="운동장_(2)"/>
      <sheetName val="GAAP_Pru"/>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0001"/>
      <sheetName val="Summary"/>
      <sheetName val="Sheet1"/>
      <sheetName val="Tenants"/>
      <sheetName val="L_back"/>
      <sheetName val="PGI"/>
      <sheetName val="Assumption"/>
      <sheetName val="Operation"/>
      <sheetName val="Analysis"/>
      <sheetName val="Expenses"/>
      <sheetName val="Sensetivity"/>
      <sheetName val="Chart2"/>
      <sheetName val="Intro2"/>
      <sheetName val="Id"/>
    </sheetNames>
    <sheetDataSet>
      <sheetData sheetId="0"/>
      <sheetData sheetId="1"/>
      <sheetData sheetId="2"/>
      <sheetData sheetId="3"/>
      <sheetData sheetId="4" refreshError="1">
        <row r="59">
          <cell r="C59">
            <v>3.3058000000000001</v>
          </cell>
        </row>
      </sheetData>
      <sheetData sheetId="5"/>
      <sheetData sheetId="6"/>
      <sheetData sheetId="7"/>
      <sheetData sheetId="8"/>
      <sheetData sheetId="9"/>
      <sheetData sheetId="10"/>
      <sheetData sheetId="11"/>
      <sheetData sheetId="12" refreshError="1"/>
      <sheetData sheetId="13" refreshError="1"/>
      <sheetData sheetId="1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
      <sheetName val="Notes (old)"/>
      <sheetName val="Questions"/>
      <sheetName val="Notes"/>
      <sheetName val="Assumptions"/>
      <sheetName val="Refinancing"/>
      <sheetName val="CSF"/>
      <sheetName val="Quarterly"/>
      <sheetName val="Calculation"/>
      <sheetName val="Rent Roll"/>
      <sheetName val="Calculation (2)"/>
      <sheetName val="Deposit"/>
      <sheetName val="Tenancy (2)"/>
      <sheetName val="Rentroll"/>
      <sheetName val="Promote"/>
      <sheetName val="Participating"/>
      <sheetName val="Tenants"/>
    </sheetNames>
    <sheetDataSet>
      <sheetData sheetId="0"/>
      <sheetData sheetId="1"/>
      <sheetData sheetId="2"/>
      <sheetData sheetId="3"/>
      <sheetData sheetId="4">
        <row r="20">
          <cell r="P20">
            <v>1</v>
          </cell>
          <cell r="Q20">
            <v>11050000</v>
          </cell>
          <cell r="R20">
            <v>11050000</v>
          </cell>
          <cell r="S20">
            <v>11050000</v>
          </cell>
          <cell r="T20">
            <v>11050000</v>
          </cell>
          <cell r="U20">
            <v>11050000</v>
          </cell>
          <cell r="V20">
            <v>11050000</v>
          </cell>
        </row>
        <row r="21">
          <cell r="P21">
            <v>2</v>
          </cell>
          <cell r="Q21">
            <v>11050000</v>
          </cell>
          <cell r="R21">
            <v>11050000</v>
          </cell>
          <cell r="S21">
            <v>10936975.185776373</v>
          </cell>
          <cell r="T21">
            <v>10597900.743105493</v>
          </cell>
          <cell r="U21">
            <v>10597900.743105493</v>
          </cell>
          <cell r="V21">
            <v>10597900.743105493</v>
          </cell>
        </row>
      </sheetData>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Economic Occupancy"/>
      <sheetName val="b. Cash Position"/>
      <sheetName val="c. Mar BS"/>
      <sheetName val="d. Mar PL"/>
      <sheetName val="e. Cash Flow Statement"/>
      <sheetName val="f. Trial Balance Mar"/>
      <sheetName val="g. Rent Roll"/>
      <sheetName val="h. Utility reforecasting"/>
      <sheetName val="Assumption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4096609854"/>
      <sheetName val="Template"/>
      <sheetName val="Sheet3"/>
      <sheetName val="인원계획-미화"/>
      <sheetName val="재무가정"/>
      <sheetName val="2.대외공문"/>
      <sheetName val="Initial Input Variable"/>
      <sheetName val="CASHFLOW"/>
      <sheetName val="g. Rent Roll"/>
      <sheetName val="운동장 (2)"/>
      <sheetName val="Data(인원)"/>
      <sheetName val="Customer Databas"/>
      <sheetName val="익월작업계힉"/>
      <sheetName val="Sheet1"/>
      <sheetName val="Input Screen"/>
      <sheetName val="Area"/>
      <sheetName val="노무비"/>
      <sheetName val="2. Summary-cash"/>
      <sheetName val="OPREV(대한)"/>
      <sheetName val="지급어음(일별)"/>
      <sheetName val="anaysis_sheet"/>
      <sheetName val="12.수도광열비"/>
      <sheetName val="Assumptions"/>
      <sheetName val="충주"/>
      <sheetName val="PROJECT BRIEF"/>
      <sheetName val="Budget 2005(DW)"/>
      <sheetName val="세원견적서"/>
      <sheetName val="S&amp;R"/>
      <sheetName val="차액보증"/>
      <sheetName val="빌딩 안내"/>
      <sheetName val="업무용유지비실적"/>
      <sheetName val="합계잔액시산표"/>
      <sheetName val="2_대외공문"/>
      <sheetName val="Input_Screen"/>
      <sheetName val="g__Rent_Roll"/>
      <sheetName val="운동장_(2)"/>
      <sheetName val="Customer_Databas"/>
      <sheetName val="Budget_2005(DW)"/>
      <sheetName val="Initial_Input_Variable"/>
      <sheetName val="2__Summary-cash"/>
      <sheetName val="PROJECT_BRIEF"/>
      <sheetName val="종퇴10"/>
      <sheetName val="퇴직10"/>
      <sheetName val="Forecloser"/>
      <sheetName val="Price Level"/>
      <sheetName val="Location"/>
      <sheetName val="Comment"/>
      <sheetName val="Physical"/>
      <sheetName val="App7.0"/>
      <sheetName val="상가매매0115"/>
      <sheetName val="상가임대0115"/>
      <sheetName val="목록"/>
      <sheetName val="중기"/>
      <sheetName val="첨부1"/>
      <sheetName val="누TB"/>
      <sheetName val="감가상각"/>
      <sheetName val="주요가정"/>
      <sheetName val="민감도"/>
      <sheetName val="실행VS예상"/>
      <sheetName val="Tenants"/>
      <sheetName val="GAAP Pru"/>
      <sheetName val="HOW ABOUT..."/>
      <sheetName val="Office only Letup"/>
      <sheetName val="Sheet3 (2)"/>
      <sheetName val="I一般比"/>
      <sheetName val="급여대장(관리)"/>
      <sheetName val="COVER"/>
      <sheetName val="98지급계획"/>
      <sheetName val="테크론"/>
      <sheetName val="직재"/>
      <sheetName val="96월별PL"/>
      <sheetName val="건물대사"/>
      <sheetName val="17.채용자명단"/>
      <sheetName val="II. Assumptions"/>
      <sheetName val="FIXED_YEAR1"/>
      <sheetName val="Macro Codes"/>
      <sheetName val="Input"/>
      <sheetName val="J直材4"/>
      <sheetName val="賃料等一覧"/>
      <sheetName val="갑지(추정)"/>
      <sheetName val="ABUT수량-A1"/>
      <sheetName val="TOTAL"/>
      <sheetName val="일위"/>
      <sheetName val="KY.LEE"/>
      <sheetName val="우수"/>
      <sheetName val="영업소실적"/>
      <sheetName val="수안보-MBR1"/>
      <sheetName val="우각부보강"/>
      <sheetName val="실행내역서 "/>
      <sheetName val="1.CB"/>
      <sheetName val="변수"/>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제직재"/>
      <sheetName val="갑지"/>
      <sheetName val="집계표"/>
      <sheetName val="설치공사"/>
      <sheetName val="일위(PN)"/>
      <sheetName val="부진점(10.09)"/>
      <sheetName val="기준"/>
      <sheetName val="급여대장출력"/>
      <sheetName val="#REF"/>
      <sheetName val="Sheet1"/>
      <sheetName val="anaysis_sheet"/>
      <sheetName val="노무비"/>
      <sheetName val="소일위대가코드표"/>
      <sheetName val="2.대외공문"/>
      <sheetName val="Macro Codes"/>
      <sheetName val="Input"/>
      <sheetName val="N賃率-職"/>
      <sheetName val="지급자재"/>
      <sheetName val="건축"/>
      <sheetName val="데이타"/>
      <sheetName val="표준가산출"/>
      <sheetName val="시방서"/>
      <sheetName val="Initial Input Variable"/>
      <sheetName val="99'대차 통합(2)"/>
      <sheetName val="임대보고(최종)"/>
      <sheetName val="99'대차 통합"/>
      <sheetName val="인원계획-미화"/>
      <sheetName val="96노임기준"/>
      <sheetName val="f3"/>
      <sheetName val="노임단가"/>
      <sheetName val="2공구산출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재무가정"/>
      <sheetName val="data"/>
      <sheetName val="인원계획-미화"/>
      <sheetName val="일반관리비"/>
      <sheetName val="손익"/>
      <sheetName val="Master List and Strats"/>
      <sheetName val="INPUT"/>
      <sheetName val="Sheet1"/>
      <sheetName val="주차"/>
      <sheetName val="Intro2"/>
      <sheetName val="Id"/>
      <sheetName val="Rent Roll"/>
      <sheetName val="1Month+Sheet2!"/>
      <sheetName val="실행예산"/>
      <sheetName val="이자율"/>
      <sheetName val="지분법(지분수정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계획조정"/>
      <sheetName val="981차조정"/>
      <sheetName val="피벗테이블"/>
      <sheetName val="지시안"/>
      <sheetName val="요약"/>
      <sheetName val="총괄1"/>
      <sheetName val="총괄1-1"/>
      <sheetName val="총괄2"/>
      <sheetName val="총괄2-1"/>
      <sheetName val="임금동결시"/>
      <sheetName val="98세목별"/>
      <sheetName val="용역수수료내역"/>
      <sheetName val="Sheet1"/>
      <sheetName val="비통제세부"/>
      <sheetName val="1억이상"/>
      <sheetName val="5천이상"/>
      <sheetName val="임금인원"/>
      <sheetName val="계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E3" t="str">
            <v>TAAA</v>
          </cell>
          <cell r="F3" t="str">
            <v>경영전략팀</v>
          </cell>
        </row>
        <row r="4">
          <cell r="E4" t="str">
            <v>TAAB</v>
          </cell>
          <cell r="F4" t="str">
            <v>사업기획팀</v>
          </cell>
        </row>
        <row r="5">
          <cell r="E5" t="str">
            <v>TABA</v>
          </cell>
          <cell r="F5" t="str">
            <v>대외협력팀</v>
          </cell>
        </row>
        <row r="6">
          <cell r="E6" t="str">
            <v>TABB</v>
          </cell>
          <cell r="F6" t="str">
            <v>자동차산업연구소</v>
          </cell>
        </row>
        <row r="7">
          <cell r="E7" t="str">
            <v>TACA</v>
          </cell>
          <cell r="F7" t="str">
            <v>승용상품기획팀</v>
          </cell>
        </row>
        <row r="8">
          <cell r="E8" t="str">
            <v>TACB</v>
          </cell>
          <cell r="F8" t="str">
            <v>상용상품기획팀</v>
          </cell>
        </row>
        <row r="9">
          <cell r="E9" t="str">
            <v>TSCA</v>
          </cell>
          <cell r="F9" t="str">
            <v>생산계획조정팀</v>
          </cell>
        </row>
        <row r="11">
          <cell r="E11" t="str">
            <v>TBAA</v>
          </cell>
          <cell r="F11" t="str">
            <v>인사기획팀</v>
          </cell>
        </row>
        <row r="12">
          <cell r="E12" t="str">
            <v>TBAB</v>
          </cell>
          <cell r="F12" t="str">
            <v>인력운영팀</v>
          </cell>
        </row>
        <row r="13">
          <cell r="E13" t="str">
            <v>TBBA</v>
          </cell>
          <cell r="F13" t="str">
            <v>교육기획팀</v>
          </cell>
        </row>
        <row r="14">
          <cell r="E14" t="str">
            <v>TBBB</v>
          </cell>
          <cell r="F14" t="str">
            <v>교육운영팀</v>
          </cell>
        </row>
        <row r="15">
          <cell r="E15" t="str">
            <v>TBBE</v>
          </cell>
          <cell r="F15" t="str">
            <v>천안직훈팀</v>
          </cell>
        </row>
        <row r="16">
          <cell r="E16" t="str">
            <v>TBCA</v>
          </cell>
          <cell r="F16" t="str">
            <v>총무팀</v>
          </cell>
        </row>
        <row r="17">
          <cell r="E17" t="str">
            <v>TBCB</v>
          </cell>
          <cell r="F17" t="str">
            <v>관재팀</v>
          </cell>
        </row>
        <row r="18">
          <cell r="E18" t="str">
            <v>TBCC</v>
          </cell>
          <cell r="F18" t="str">
            <v>법무팀</v>
          </cell>
        </row>
        <row r="19">
          <cell r="E19" t="str">
            <v>TBCD</v>
          </cell>
          <cell r="F19" t="str">
            <v>비상계획팀</v>
          </cell>
        </row>
        <row r="21">
          <cell r="E21" t="str">
            <v>TCAA</v>
          </cell>
          <cell r="F21" t="str">
            <v>회계팀</v>
          </cell>
        </row>
        <row r="22">
          <cell r="E22" t="str">
            <v>TCAB</v>
          </cell>
          <cell r="F22" t="str">
            <v>세무팀</v>
          </cell>
        </row>
        <row r="23">
          <cell r="E23" t="str">
            <v>TCAC</v>
          </cell>
          <cell r="F23" t="str">
            <v>원가기획팀</v>
          </cell>
        </row>
        <row r="24">
          <cell r="E24" t="str">
            <v>TCAE</v>
          </cell>
          <cell r="F24" t="str">
            <v>재무회계프로젝트</v>
          </cell>
        </row>
        <row r="25">
          <cell r="E25" t="str">
            <v>TCAD</v>
          </cell>
          <cell r="F25" t="str">
            <v>경영분석팀</v>
          </cell>
        </row>
        <row r="26">
          <cell r="E26" t="str">
            <v>TCBA</v>
          </cell>
          <cell r="F26" t="str">
            <v>재정팀</v>
          </cell>
        </row>
        <row r="27">
          <cell r="E27" t="str">
            <v>TCBB</v>
          </cell>
          <cell r="F27" t="str">
            <v>국제금융팀</v>
          </cell>
        </row>
        <row r="28">
          <cell r="E28" t="str">
            <v>TCBC</v>
          </cell>
          <cell r="F28" t="str">
            <v>무역금융팀</v>
          </cell>
        </row>
        <row r="29">
          <cell r="E29" t="str">
            <v>TCCA</v>
          </cell>
          <cell r="F29" t="str">
            <v>할부금융팀</v>
          </cell>
        </row>
        <row r="30">
          <cell r="E30" t="str">
            <v>TCCB</v>
          </cell>
          <cell r="F30" t="str">
            <v>채권관리팀</v>
          </cell>
        </row>
        <row r="31">
          <cell r="E31" t="str">
            <v>TDAA</v>
          </cell>
          <cell r="F31" t="str">
            <v>판매지원팀</v>
          </cell>
        </row>
        <row r="32">
          <cell r="E32" t="str">
            <v>TDAB</v>
          </cell>
          <cell r="F32" t="str">
            <v>영업소개발팀</v>
          </cell>
        </row>
        <row r="33">
          <cell r="E33" t="str">
            <v>TDAC</v>
          </cell>
          <cell r="F33" t="str">
            <v>판매교육팀</v>
          </cell>
        </row>
        <row r="34">
          <cell r="E34" t="str">
            <v>TDAD</v>
          </cell>
          <cell r="F34" t="str">
            <v>고객상담센터</v>
          </cell>
        </row>
        <row r="35">
          <cell r="E35" t="str">
            <v>TDAF</v>
          </cell>
          <cell r="F35" t="str">
            <v>판매정보운영팀</v>
          </cell>
        </row>
        <row r="36">
          <cell r="E36" t="str">
            <v>TDBA</v>
          </cell>
          <cell r="F36" t="str">
            <v>승용기획팀</v>
          </cell>
        </row>
        <row r="37">
          <cell r="E37" t="str">
            <v>TDBB</v>
          </cell>
          <cell r="F37" t="str">
            <v>국내승용상품팀</v>
          </cell>
        </row>
        <row r="38">
          <cell r="E38" t="str">
            <v>TDBC</v>
          </cell>
          <cell r="F38" t="str">
            <v>승용판촉팀</v>
          </cell>
        </row>
        <row r="39">
          <cell r="E39" t="str">
            <v>TDBD</v>
          </cell>
          <cell r="F39" t="str">
            <v>승용운영팀</v>
          </cell>
        </row>
        <row r="40">
          <cell r="E40" t="str">
            <v>TDBE</v>
          </cell>
          <cell r="F40" t="str">
            <v>승용특판팀</v>
          </cell>
        </row>
        <row r="41">
          <cell r="E41" t="str">
            <v>TDBF</v>
          </cell>
          <cell r="F41" t="str">
            <v>현대모터스포츠팀</v>
          </cell>
        </row>
        <row r="42">
          <cell r="E42" t="str">
            <v>TDNA</v>
          </cell>
          <cell r="F42" t="str">
            <v>상용기획팀</v>
          </cell>
        </row>
        <row r="43">
          <cell r="E43" t="str">
            <v>TDNB</v>
          </cell>
          <cell r="F43" t="str">
            <v>국내상용상품팀</v>
          </cell>
        </row>
        <row r="44">
          <cell r="E44" t="str">
            <v>TDNC</v>
          </cell>
          <cell r="F44" t="str">
            <v>대상판촉팀</v>
          </cell>
        </row>
        <row r="45">
          <cell r="E45" t="str">
            <v>TDND</v>
          </cell>
          <cell r="F45" t="str">
            <v>소상판촉팀</v>
          </cell>
        </row>
        <row r="46">
          <cell r="E46" t="str">
            <v>TDNE</v>
          </cell>
          <cell r="F46" t="str">
            <v>상용특판팀</v>
          </cell>
        </row>
        <row r="47">
          <cell r="E47" t="str">
            <v>TDNF</v>
          </cell>
          <cell r="F47" t="str">
            <v>특장업무팀</v>
          </cell>
        </row>
        <row r="48">
          <cell r="E48" t="str">
            <v>TDTA</v>
          </cell>
          <cell r="F48" t="str">
            <v>물류운영팀</v>
          </cell>
        </row>
        <row r="49">
          <cell r="E49" t="str">
            <v>TDUJ</v>
          </cell>
          <cell r="F49" t="str">
            <v>써비스기획팀</v>
          </cell>
        </row>
        <row r="50">
          <cell r="E50" t="str">
            <v>TDUB</v>
          </cell>
          <cell r="F50" t="str">
            <v>써비스교육팀</v>
          </cell>
        </row>
        <row r="51">
          <cell r="E51" t="str">
            <v>TDUC</v>
          </cell>
          <cell r="F51" t="str">
            <v>보상업무팀</v>
          </cell>
        </row>
        <row r="52">
          <cell r="E52" t="str">
            <v>TDUE</v>
          </cell>
          <cell r="F52" t="str">
            <v>승용써비스기술팀</v>
          </cell>
        </row>
        <row r="53">
          <cell r="E53" t="str">
            <v>TDUF</v>
          </cell>
          <cell r="F53" t="str">
            <v>상용써비스팀</v>
          </cell>
        </row>
        <row r="54">
          <cell r="E54" t="str">
            <v>TDUG</v>
          </cell>
          <cell r="F54" t="str">
            <v>고객써비스1팀</v>
          </cell>
        </row>
        <row r="55">
          <cell r="E55" t="str">
            <v>TDUH</v>
          </cell>
          <cell r="F55" t="str">
            <v>고객써비스2팀</v>
          </cell>
        </row>
        <row r="56">
          <cell r="E56" t="str">
            <v>TEEA</v>
          </cell>
          <cell r="F56" t="str">
            <v>해외보상업무팀</v>
          </cell>
        </row>
        <row r="57">
          <cell r="E57" t="str">
            <v>TEEB</v>
          </cell>
          <cell r="F57" t="str">
            <v>해외써비스1팀</v>
          </cell>
        </row>
        <row r="58">
          <cell r="E58" t="str">
            <v>TEEC</v>
          </cell>
          <cell r="F58" t="str">
            <v>해외상용써비스팀</v>
          </cell>
        </row>
        <row r="59">
          <cell r="E59" t="str">
            <v>TEEF</v>
          </cell>
          <cell r="F59" t="str">
            <v>써비스정보팀</v>
          </cell>
        </row>
        <row r="60">
          <cell r="E60" t="str">
            <v>TEEH</v>
          </cell>
          <cell r="F60" t="str">
            <v>해외써비스2팀</v>
          </cell>
        </row>
        <row r="62">
          <cell r="E62" t="str">
            <v>TEAA</v>
          </cell>
          <cell r="F62" t="str">
            <v>수출기획팀</v>
          </cell>
        </row>
        <row r="63">
          <cell r="E63" t="str">
            <v>TEAB</v>
          </cell>
          <cell r="F63" t="str">
            <v>수출상품계획팀</v>
          </cell>
        </row>
        <row r="64">
          <cell r="E64" t="str">
            <v>TEAC</v>
          </cell>
          <cell r="F64" t="str">
            <v>수출업무팀</v>
          </cell>
        </row>
        <row r="65">
          <cell r="E65" t="str">
            <v>TEBC</v>
          </cell>
          <cell r="F65" t="str">
            <v>상용특장수출팀</v>
          </cell>
        </row>
        <row r="66">
          <cell r="E66" t="str">
            <v>TECA</v>
          </cell>
          <cell r="F66" t="str">
            <v>서구팀</v>
          </cell>
        </row>
        <row r="67">
          <cell r="E67" t="str">
            <v>TECB</v>
          </cell>
          <cell r="F67" t="str">
            <v>동구팀</v>
          </cell>
        </row>
        <row r="68">
          <cell r="E68" t="str">
            <v>TEDA</v>
          </cell>
          <cell r="F68" t="str">
            <v>미주팀</v>
          </cell>
        </row>
        <row r="69">
          <cell r="E69" t="str">
            <v>TEDB</v>
          </cell>
          <cell r="F69" t="str">
            <v>남미팀</v>
          </cell>
        </row>
        <row r="70">
          <cell r="E70" t="str">
            <v>TEGC</v>
          </cell>
          <cell r="F70" t="str">
            <v>아시아팀</v>
          </cell>
        </row>
        <row r="71">
          <cell r="E71" t="str">
            <v>TEGD</v>
          </cell>
          <cell r="F71" t="str">
            <v>태평양팀</v>
          </cell>
        </row>
        <row r="72">
          <cell r="E72" t="str">
            <v>TEHA</v>
          </cell>
          <cell r="F72" t="str">
            <v>중동팀</v>
          </cell>
        </row>
        <row r="73">
          <cell r="E73" t="str">
            <v>TEHB</v>
          </cell>
          <cell r="F73" t="str">
            <v>아프리카팀</v>
          </cell>
        </row>
        <row r="74">
          <cell r="E74" t="str">
            <v>TFAA</v>
          </cell>
          <cell r="F74" t="str">
            <v>정보기술기획팀</v>
          </cell>
        </row>
        <row r="75">
          <cell r="E75" t="str">
            <v>TFAB</v>
          </cell>
          <cell r="F75" t="str">
            <v>정보기술운영팀</v>
          </cell>
        </row>
        <row r="76">
          <cell r="E76" t="str">
            <v>TFAC</v>
          </cell>
          <cell r="F76" t="str">
            <v>통신팀</v>
          </cell>
        </row>
        <row r="77">
          <cell r="E77" t="str">
            <v>TFDA</v>
          </cell>
          <cell r="F77" t="str">
            <v>관리시스템팀</v>
          </cell>
        </row>
        <row r="78">
          <cell r="E78" t="str">
            <v>TFDB</v>
          </cell>
          <cell r="F78" t="str">
            <v>판매시스템팀</v>
          </cell>
        </row>
        <row r="80">
          <cell r="E80" t="str">
            <v>TKAA</v>
          </cell>
          <cell r="F80" t="str">
            <v>자재기획팀</v>
          </cell>
        </row>
        <row r="81">
          <cell r="E81" t="str">
            <v>TKBB</v>
          </cell>
          <cell r="F81" t="str">
            <v>부품원가2팀</v>
          </cell>
        </row>
        <row r="82">
          <cell r="E82" t="str">
            <v>TKCB</v>
          </cell>
          <cell r="F82" t="str">
            <v>샤시부품개발2팀</v>
          </cell>
        </row>
        <row r="83">
          <cell r="E83" t="str">
            <v>TKCE</v>
          </cell>
          <cell r="F83" t="str">
            <v>공작부품개발3팀</v>
          </cell>
        </row>
        <row r="84">
          <cell r="E84" t="str">
            <v>TKCJ</v>
          </cell>
          <cell r="F84" t="str">
            <v>전장부품개발팀</v>
          </cell>
        </row>
        <row r="85">
          <cell r="E85" t="str">
            <v>TKDD</v>
          </cell>
          <cell r="F85" t="str">
            <v>내자관리팀</v>
          </cell>
        </row>
        <row r="86">
          <cell r="E86" t="str">
            <v>TKEC</v>
          </cell>
          <cell r="F86" t="str">
            <v>상용샤시부품개발팀</v>
          </cell>
        </row>
        <row r="87">
          <cell r="E87" t="str">
            <v>TKFD</v>
          </cell>
          <cell r="F87" t="str">
            <v>본사부품개선팀</v>
          </cell>
        </row>
        <row r="88">
          <cell r="E88" t="str">
            <v>TKGB</v>
          </cell>
          <cell r="F88" t="str">
            <v>수입행정팀</v>
          </cell>
        </row>
        <row r="89">
          <cell r="E89" t="str">
            <v>TKGF</v>
          </cell>
          <cell r="F89" t="str">
            <v>ＣＫＤ개발팀</v>
          </cell>
        </row>
        <row r="90">
          <cell r="E90" t="str">
            <v>TKHA</v>
          </cell>
          <cell r="F90" t="str">
            <v>구매1팀</v>
          </cell>
        </row>
        <row r="91">
          <cell r="E91" t="str">
            <v>TKHB</v>
          </cell>
          <cell r="F91" t="str">
            <v>구매2팀</v>
          </cell>
        </row>
        <row r="92">
          <cell r="E92" t="str">
            <v>TKHE</v>
          </cell>
          <cell r="F92" t="str">
            <v>국제조달팀</v>
          </cell>
        </row>
        <row r="93">
          <cell r="E93" t="str">
            <v>TQBA</v>
          </cell>
          <cell r="F93" t="str">
            <v>CS기획팀</v>
          </cell>
        </row>
        <row r="94">
          <cell r="E94" t="str">
            <v>TQBB</v>
          </cell>
          <cell r="F94" t="str">
            <v>CS추진팀</v>
          </cell>
        </row>
        <row r="95">
          <cell r="E95" t="str">
            <v>TRAA</v>
          </cell>
          <cell r="F95" t="str">
            <v>부품수출1팀</v>
          </cell>
        </row>
        <row r="96">
          <cell r="E96" t="str">
            <v>TRAB</v>
          </cell>
          <cell r="F96" t="str">
            <v>부품수출2팀</v>
          </cell>
        </row>
        <row r="97">
          <cell r="E97" t="str">
            <v>TRAH</v>
          </cell>
          <cell r="F97" t="str">
            <v>부품조달팀</v>
          </cell>
        </row>
        <row r="98">
          <cell r="E98" t="str">
            <v>TKGG</v>
          </cell>
          <cell r="F98" t="str">
            <v>동경사무소</v>
          </cell>
        </row>
        <row r="99">
          <cell r="E99" t="str">
            <v>TSAA</v>
          </cell>
          <cell r="F99" t="str">
            <v>업무개선1팀</v>
          </cell>
        </row>
        <row r="100">
          <cell r="E100" t="str">
            <v>TSBA</v>
          </cell>
          <cell r="F100" t="str">
            <v>홍보1팀</v>
          </cell>
        </row>
        <row r="101">
          <cell r="E101" t="str">
            <v>TSBC</v>
          </cell>
          <cell r="F101" t="str">
            <v>광고팀</v>
          </cell>
        </row>
        <row r="102">
          <cell r="E102" t="str">
            <v>TSBD</v>
          </cell>
          <cell r="F102" t="str">
            <v>산업분석팀</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예가비교표"/>
      <sheetName val="견적집계표"/>
      <sheetName val="가격조서 1"/>
      <sheetName val="가격조서 2"/>
      <sheetName val="일위대가(1)"/>
      <sheetName val="일위대가(2)"/>
      <sheetName val="일위대가(3)"/>
    </sheetNames>
    <sheetDataSet>
      <sheetData sheetId="0">
        <row r="1">
          <cell r="A1" t="str">
            <v>豫  價  比  較  表</v>
          </cell>
        </row>
        <row r="4">
          <cell r="F4" t="str">
            <v/>
          </cell>
        </row>
        <row r="6">
          <cell r="A6" t="str">
            <v xml:space="preserve"> 1. 工   事    名 : P/P Pallet 및 Chain Cover 교체공사</v>
          </cell>
          <cell r="G6" t="str">
            <v xml:space="preserve">                        2 0 0 1   년    4   월   23  일</v>
          </cell>
        </row>
        <row r="7">
          <cell r="A7" t="str">
            <v xml:space="preserve"> 2. 見 積 比 較 : </v>
          </cell>
          <cell r="I7" t="str">
            <v>(단위 : 원)</v>
          </cell>
        </row>
        <row r="8">
          <cell r="B8" t="str">
            <v>順 位</v>
          </cell>
          <cell r="C8" t="str">
            <v/>
          </cell>
          <cell r="D8" t="str">
            <v>豫 定 價</v>
          </cell>
          <cell r="E8" t="str">
            <v>見  積</v>
          </cell>
          <cell r="F8" t="str">
            <v>調  整</v>
          </cell>
          <cell r="G8" t="str">
            <v>調整率</v>
          </cell>
          <cell r="H8" t="str">
            <v>差  額</v>
          </cell>
          <cell r="I8" t="str">
            <v>備  考</v>
          </cell>
        </row>
        <row r="9">
          <cell r="C9" t="str">
            <v/>
          </cell>
        </row>
        <row r="10">
          <cell r="C10" t="str">
            <v/>
          </cell>
        </row>
        <row r="11">
          <cell r="B11">
            <v>0</v>
          </cell>
          <cell r="C11" t="str">
            <v>(주) LG 유통</v>
          </cell>
          <cell r="D11">
            <v>2293315.3031967999</v>
          </cell>
        </row>
        <row r="12">
          <cell r="B12">
            <v>1</v>
          </cell>
          <cell r="C12" t="str">
            <v>LG-OTIS 엘리베이터</v>
          </cell>
          <cell r="E12">
            <v>3058000</v>
          </cell>
          <cell r="F12">
            <v>2100000</v>
          </cell>
          <cell r="G12">
            <v>-0.3132766514061478</v>
          </cell>
          <cell r="H12">
            <v>958000</v>
          </cell>
        </row>
        <row r="13">
          <cell r="B13" t="str">
            <v>2</v>
          </cell>
          <cell r="C13" t="str">
            <v>-</v>
          </cell>
        </row>
        <row r="14">
          <cell r="B14" t="str">
            <v>3</v>
          </cell>
          <cell r="C14" t="str">
            <v>-</v>
          </cell>
        </row>
        <row r="15">
          <cell r="B15" t="str">
            <v>4</v>
          </cell>
          <cell r="C15" t="str">
            <v>-</v>
          </cell>
        </row>
        <row r="16">
          <cell r="A16" t="str">
            <v xml:space="preserve"> 3. 特 記 事 項  :  </v>
          </cell>
        </row>
        <row r="17">
          <cell r="B17" t="str">
            <v>1) 당사 유지관리 보수업체로 LG-OTIS로 단일견적 처리함.</v>
          </cell>
        </row>
      </sheetData>
      <sheetData sheetId="1"/>
      <sheetData sheetId="2"/>
      <sheetData sheetId="3"/>
      <sheetData sheetId="4"/>
      <sheetData sheetId="5"/>
      <sheetData sheetId="6"/>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5계약의약품관리 (2)"/>
    </sheetNames>
    <sheetDataSet>
      <sheetData sheetId="0">
        <row r="69">
          <cell r="B69">
            <v>6505375046897</v>
          </cell>
          <cell r="C69" t="str">
            <v xml:space="preserve">클로람페니콜 점안액 15ML               </v>
          </cell>
          <cell r="D69" t="str">
            <v>김중</v>
          </cell>
          <cell r="E69" t="str">
            <v>BT</v>
          </cell>
          <cell r="F69">
            <v>811</v>
          </cell>
          <cell r="G69">
            <v>1157</v>
          </cell>
          <cell r="H69">
            <v>938</v>
          </cell>
          <cell r="I69">
            <v>51114</v>
          </cell>
          <cell r="J69">
            <v>6471</v>
          </cell>
        </row>
        <row r="70">
          <cell r="B70">
            <v>6505375046898</v>
          </cell>
          <cell r="C70" t="str">
            <v xml:space="preserve">염산 테르브나핀정 125mg 200정          </v>
          </cell>
          <cell r="D70" t="str">
            <v>김중</v>
          </cell>
          <cell r="E70" t="str">
            <v>BT</v>
          </cell>
          <cell r="F70">
            <v>39917</v>
          </cell>
          <cell r="G70">
            <v>2216</v>
          </cell>
          <cell r="H70">
            <v>88456</v>
          </cell>
          <cell r="I70">
            <v>50711</v>
          </cell>
          <cell r="J70">
            <v>6475</v>
          </cell>
        </row>
        <row r="71">
          <cell r="B71">
            <v>6505375046899</v>
          </cell>
          <cell r="C71" t="str">
            <v xml:space="preserve">세파졸린 나트륨 1g (10vial)            </v>
          </cell>
          <cell r="D71" t="str">
            <v>김중</v>
          </cell>
          <cell r="E71" t="str">
            <v>BX</v>
          </cell>
          <cell r="F71">
            <v>6574</v>
          </cell>
          <cell r="G71">
            <v>7356</v>
          </cell>
          <cell r="H71">
            <v>48358</v>
          </cell>
          <cell r="I71">
            <v>50711</v>
          </cell>
          <cell r="J71">
            <v>6471</v>
          </cell>
        </row>
        <row r="72">
          <cell r="B72">
            <v>6505375046905</v>
          </cell>
          <cell r="C72" t="str">
            <v xml:space="preserve">아세클로페낙 100mg 500정               </v>
          </cell>
          <cell r="D72" t="str">
            <v>김중</v>
          </cell>
          <cell r="E72" t="str">
            <v>BT</v>
          </cell>
          <cell r="F72">
            <v>12073</v>
          </cell>
          <cell r="G72">
            <v>706</v>
          </cell>
          <cell r="H72">
            <v>8524</v>
          </cell>
          <cell r="I72">
            <v>50711</v>
          </cell>
          <cell r="J72">
            <v>6471</v>
          </cell>
        </row>
        <row r="73">
          <cell r="B73">
            <v>6505375046938</v>
          </cell>
          <cell r="C73" t="str">
            <v xml:space="preserve">비오디아스타제 리파제 500정(베아제)    </v>
          </cell>
          <cell r="D73" t="str">
            <v>김중</v>
          </cell>
          <cell r="E73" t="str">
            <v>BT</v>
          </cell>
          <cell r="F73">
            <v>45276</v>
          </cell>
          <cell r="G73">
            <v>775</v>
          </cell>
          <cell r="H73">
            <v>35089</v>
          </cell>
          <cell r="I73">
            <v>50711</v>
          </cell>
          <cell r="J73">
            <v>6471</v>
          </cell>
        </row>
        <row r="74">
          <cell r="B74">
            <v>6505375046948</v>
          </cell>
          <cell r="C74" t="str">
            <v xml:space="preserve">염산벤지다민 가글액 120ml              </v>
          </cell>
          <cell r="D74" t="str">
            <v>김중</v>
          </cell>
          <cell r="E74" t="str">
            <v>BT</v>
          </cell>
          <cell r="F74">
            <v>736</v>
          </cell>
          <cell r="G74">
            <v>13361</v>
          </cell>
          <cell r="H74">
            <v>9834</v>
          </cell>
          <cell r="I74">
            <v>51010</v>
          </cell>
          <cell r="J74">
            <v>6471</v>
          </cell>
        </row>
        <row r="75">
          <cell r="B75">
            <v>6505375051289</v>
          </cell>
          <cell r="C75" t="str">
            <v xml:space="preserve">포비돈-요오드액 1L                     </v>
          </cell>
          <cell r="D75" t="str">
            <v>김중</v>
          </cell>
          <cell r="E75" t="str">
            <v>BT</v>
          </cell>
          <cell r="F75">
            <v>2806</v>
          </cell>
          <cell r="G75">
            <v>10648</v>
          </cell>
          <cell r="H75">
            <v>29878</v>
          </cell>
          <cell r="I75">
            <v>50711</v>
          </cell>
          <cell r="J75" t="str">
            <v>수요지직납</v>
          </cell>
        </row>
        <row r="76">
          <cell r="B76">
            <v>6505375051290</v>
          </cell>
          <cell r="C76" t="str">
            <v xml:space="preserve">알콜 1L                                </v>
          </cell>
          <cell r="D76" t="str">
            <v>김중</v>
          </cell>
          <cell r="E76" t="str">
            <v>BT</v>
          </cell>
          <cell r="F76">
            <v>1410</v>
          </cell>
          <cell r="G76">
            <v>12901</v>
          </cell>
          <cell r="H76">
            <v>18190</v>
          </cell>
          <cell r="I76">
            <v>50711</v>
          </cell>
          <cell r="J76" t="str">
            <v>수요지직납</v>
          </cell>
        </row>
        <row r="77">
          <cell r="B77">
            <v>6505375052574</v>
          </cell>
          <cell r="C77" t="str">
            <v xml:space="preserve">아세톤화 프루오시놀론 크림 10g         </v>
          </cell>
          <cell r="D77" t="str">
            <v>김중</v>
          </cell>
          <cell r="E77" t="str">
            <v>TU</v>
          </cell>
          <cell r="F77">
            <v>369</v>
          </cell>
          <cell r="G77">
            <v>73793</v>
          </cell>
          <cell r="H77">
            <v>27230</v>
          </cell>
          <cell r="I77">
            <v>50711</v>
          </cell>
          <cell r="J77">
            <v>6471</v>
          </cell>
        </row>
        <row r="78">
          <cell r="B78">
            <v>6505375052582</v>
          </cell>
          <cell r="C78" t="str">
            <v>염산 암브록솔 100정 30mg</v>
          </cell>
          <cell r="D78" t="str">
            <v>김중</v>
          </cell>
          <cell r="E78" t="str">
            <v>BX</v>
          </cell>
          <cell r="F78">
            <v>2232</v>
          </cell>
          <cell r="G78">
            <v>2744</v>
          </cell>
          <cell r="H78">
            <v>6125</v>
          </cell>
          <cell r="I78">
            <v>50711</v>
          </cell>
          <cell r="J78">
            <v>6471</v>
          </cell>
        </row>
        <row r="79">
          <cell r="B79">
            <v>6505375052583</v>
          </cell>
          <cell r="C79" t="str">
            <v xml:space="preserve">프레드니솔론 점안액 10ml               </v>
          </cell>
          <cell r="D79" t="str">
            <v>김중</v>
          </cell>
          <cell r="E79" t="str">
            <v>BT</v>
          </cell>
          <cell r="F79">
            <v>394</v>
          </cell>
          <cell r="G79">
            <v>11598</v>
          </cell>
          <cell r="H79">
            <v>4570</v>
          </cell>
          <cell r="I79">
            <v>50711</v>
          </cell>
          <cell r="J79">
            <v>6471</v>
          </cell>
        </row>
        <row r="80">
          <cell r="B80">
            <v>6505375052584</v>
          </cell>
          <cell r="C80" t="str">
            <v xml:space="preserve">스멕타이트 액 100P 20ml                </v>
          </cell>
          <cell r="D80" t="str">
            <v>김중</v>
          </cell>
          <cell r="E80" t="str">
            <v>BX</v>
          </cell>
          <cell r="F80">
            <v>29323</v>
          </cell>
          <cell r="G80">
            <v>2196</v>
          </cell>
          <cell r="H80">
            <v>64393</v>
          </cell>
          <cell r="I80">
            <v>50711</v>
          </cell>
          <cell r="J80">
            <v>6471</v>
          </cell>
        </row>
        <row r="81">
          <cell r="B81">
            <v>6505375066310</v>
          </cell>
          <cell r="C81" t="str">
            <v xml:space="preserve">트라보코트크림(10G)                    </v>
          </cell>
          <cell r="D81" t="str">
            <v>김중</v>
          </cell>
          <cell r="E81" t="str">
            <v>TU</v>
          </cell>
          <cell r="F81">
            <v>886</v>
          </cell>
          <cell r="G81">
            <v>0</v>
          </cell>
          <cell r="H81">
            <v>0</v>
          </cell>
          <cell r="I81">
            <v>51114</v>
          </cell>
          <cell r="J81">
            <v>6475</v>
          </cell>
        </row>
        <row r="82">
          <cell r="B82">
            <v>6505375066311</v>
          </cell>
          <cell r="C82" t="str">
            <v xml:space="preserve">아시클로버정 200mg 100정               </v>
          </cell>
          <cell r="D82" t="str">
            <v>김중</v>
          </cell>
          <cell r="E82" t="str">
            <v>BT</v>
          </cell>
          <cell r="F82">
            <v>6963</v>
          </cell>
          <cell r="G82">
            <v>3457</v>
          </cell>
          <cell r="H82">
            <v>24071</v>
          </cell>
          <cell r="I82">
            <v>50711</v>
          </cell>
          <cell r="J82">
            <v>6471</v>
          </cell>
        </row>
        <row r="83">
          <cell r="B83">
            <v>6505375066315</v>
          </cell>
          <cell r="C83" t="str">
            <v xml:space="preserve">염산히드록시진정 10mg 100정            </v>
          </cell>
          <cell r="D83" t="str">
            <v>김중</v>
          </cell>
          <cell r="E83" t="str">
            <v>BT</v>
          </cell>
          <cell r="F83">
            <v>687</v>
          </cell>
          <cell r="G83">
            <v>17565</v>
          </cell>
          <cell r="H83">
            <v>12067</v>
          </cell>
          <cell r="I83">
            <v>50711</v>
          </cell>
          <cell r="J83">
            <v>6471</v>
          </cell>
        </row>
        <row r="84">
          <cell r="B84">
            <v>6505375066316</v>
          </cell>
          <cell r="C84" t="str">
            <v xml:space="preserve">프레드니카르베이트연고5g               </v>
          </cell>
          <cell r="D84" t="str">
            <v>김중</v>
          </cell>
          <cell r="E84" t="str">
            <v>TU</v>
          </cell>
          <cell r="F84">
            <v>950</v>
          </cell>
          <cell r="G84">
            <v>18392</v>
          </cell>
          <cell r="H84">
            <v>17472</v>
          </cell>
          <cell r="I84">
            <v>50711</v>
          </cell>
          <cell r="J84">
            <v>6471</v>
          </cell>
        </row>
        <row r="85">
          <cell r="B85">
            <v>6505375066317</v>
          </cell>
          <cell r="C85" t="str">
            <v xml:space="preserve">베타메타손크림5g                       </v>
          </cell>
          <cell r="D85" t="str">
            <v>김중</v>
          </cell>
          <cell r="E85" t="str">
            <v>TU</v>
          </cell>
          <cell r="F85">
            <v>228</v>
          </cell>
          <cell r="G85">
            <v>60480</v>
          </cell>
          <cell r="H85">
            <v>13789</v>
          </cell>
          <cell r="I85">
            <v>50711</v>
          </cell>
          <cell r="J85">
            <v>6471</v>
          </cell>
        </row>
        <row r="86">
          <cell r="B86">
            <v>6505375066323</v>
          </cell>
          <cell r="C86" t="str">
            <v xml:space="preserve">미야리균복합정100정                    </v>
          </cell>
          <cell r="D86" t="str">
            <v>김중</v>
          </cell>
          <cell r="E86" t="str">
            <v>BT</v>
          </cell>
          <cell r="F86">
            <v>10138</v>
          </cell>
          <cell r="G86">
            <v>3826</v>
          </cell>
          <cell r="H86">
            <v>38788</v>
          </cell>
          <cell r="I86">
            <v>50711</v>
          </cell>
          <cell r="J86">
            <v>6471</v>
          </cell>
        </row>
        <row r="87">
          <cell r="B87">
            <v>6505375066324</v>
          </cell>
          <cell r="C87" t="str">
            <v xml:space="preserve">아시클로버연고 5g                      </v>
          </cell>
          <cell r="D87" t="str">
            <v>김중</v>
          </cell>
          <cell r="E87" t="str">
            <v>TU</v>
          </cell>
          <cell r="F87">
            <v>305</v>
          </cell>
          <cell r="G87">
            <v>0</v>
          </cell>
          <cell r="H87">
            <v>0</v>
          </cell>
          <cell r="I87">
            <v>51114</v>
          </cell>
          <cell r="J87">
            <v>6475</v>
          </cell>
        </row>
        <row r="88">
          <cell r="B88">
            <v>6505375066459</v>
          </cell>
          <cell r="C88" t="str">
            <v xml:space="preserve">마그네비스트 주사액 15ml               </v>
          </cell>
          <cell r="D88" t="str">
            <v>김중</v>
          </cell>
          <cell r="E88" t="str">
            <v>BT</v>
          </cell>
          <cell r="F88">
            <v>65192</v>
          </cell>
          <cell r="G88">
            <v>270</v>
          </cell>
          <cell r="H88">
            <v>17602</v>
          </cell>
          <cell r="I88">
            <v>51114</v>
          </cell>
          <cell r="J88">
            <v>6471</v>
          </cell>
        </row>
        <row r="89">
          <cell r="B89">
            <v>6505375066462</v>
          </cell>
          <cell r="C89" t="str">
            <v xml:space="preserve">징코빌로바 추출 정 40mg 100정          </v>
          </cell>
          <cell r="D89" t="str">
            <v>김중</v>
          </cell>
          <cell r="E89" t="str">
            <v>BT</v>
          </cell>
          <cell r="F89">
            <v>4187</v>
          </cell>
          <cell r="G89">
            <v>784</v>
          </cell>
          <cell r="H89">
            <v>3283</v>
          </cell>
          <cell r="I89">
            <v>50711</v>
          </cell>
          <cell r="J89">
            <v>6471</v>
          </cell>
        </row>
        <row r="90">
          <cell r="B90">
            <v>6505375066557</v>
          </cell>
          <cell r="C90" t="str">
            <v>오메프라졸 장용성 과립 캡슐20mg (14cap)</v>
          </cell>
          <cell r="D90" t="str">
            <v>김중</v>
          </cell>
          <cell r="E90" t="str">
            <v>BX</v>
          </cell>
          <cell r="F90">
            <v>2550</v>
          </cell>
          <cell r="G90">
            <v>3580</v>
          </cell>
          <cell r="H90">
            <v>9129</v>
          </cell>
          <cell r="I90">
            <v>50912</v>
          </cell>
          <cell r="J90">
            <v>6475</v>
          </cell>
        </row>
        <row r="91">
          <cell r="B91">
            <v>6505375066562</v>
          </cell>
          <cell r="C91" t="str">
            <v xml:space="preserve">디오스민헤스페리딘 90정                </v>
          </cell>
          <cell r="D91" t="str">
            <v>김중</v>
          </cell>
          <cell r="E91" t="str">
            <v>BT</v>
          </cell>
          <cell r="F91">
            <v>25772</v>
          </cell>
          <cell r="G91">
            <v>1848</v>
          </cell>
          <cell r="H91">
            <v>47627</v>
          </cell>
          <cell r="I91">
            <v>50711</v>
          </cell>
          <cell r="J91">
            <v>6471</v>
          </cell>
        </row>
        <row r="92">
          <cell r="B92">
            <v>6505375073001</v>
          </cell>
          <cell r="C92" t="str">
            <v xml:space="preserve">황산 하이드록시클로로퀸정 400m 50정    </v>
          </cell>
          <cell r="D92" t="str">
            <v>김중</v>
          </cell>
          <cell r="E92" t="str">
            <v>BT</v>
          </cell>
          <cell r="F92">
            <v>6345</v>
          </cell>
          <cell r="G92">
            <v>80000</v>
          </cell>
          <cell r="H92">
            <v>507600</v>
          </cell>
          <cell r="I92">
            <v>50305</v>
          </cell>
          <cell r="J92" t="str">
            <v>수요지직납</v>
          </cell>
        </row>
        <row r="93">
          <cell r="B93">
            <v>6505375073002</v>
          </cell>
          <cell r="C93" t="str">
            <v xml:space="preserve">염산 세포티암 주사 1g                  </v>
          </cell>
          <cell r="D93" t="str">
            <v>김중</v>
          </cell>
          <cell r="E93" t="str">
            <v>BT</v>
          </cell>
          <cell r="F93">
            <v>2556</v>
          </cell>
          <cell r="G93">
            <v>12259</v>
          </cell>
          <cell r="H93">
            <v>31334</v>
          </cell>
          <cell r="I93">
            <v>50711</v>
          </cell>
          <cell r="J93">
            <v>6471</v>
          </cell>
        </row>
        <row r="94">
          <cell r="B94">
            <v>6505375073003</v>
          </cell>
          <cell r="C94" t="str">
            <v xml:space="preserve">안티푸라민 S 로오션 100ml              </v>
          </cell>
          <cell r="D94" t="str">
            <v>김중</v>
          </cell>
          <cell r="E94" t="str">
            <v>BT</v>
          </cell>
          <cell r="F94">
            <v>1281</v>
          </cell>
          <cell r="G94">
            <v>8936</v>
          </cell>
          <cell r="H94">
            <v>11447</v>
          </cell>
          <cell r="I94">
            <v>51010</v>
          </cell>
          <cell r="J94">
            <v>6475</v>
          </cell>
        </row>
        <row r="95">
          <cell r="B95">
            <v>6505375073017</v>
          </cell>
          <cell r="C95" t="str">
            <v xml:space="preserve">미란타 에이 1000정                     </v>
          </cell>
          <cell r="D95" t="str">
            <v>김중</v>
          </cell>
          <cell r="E95" t="str">
            <v>BT</v>
          </cell>
          <cell r="F95">
            <v>32461</v>
          </cell>
          <cell r="G95">
            <v>857</v>
          </cell>
          <cell r="H95">
            <v>27819</v>
          </cell>
          <cell r="I95">
            <v>51114</v>
          </cell>
          <cell r="J95">
            <v>6475</v>
          </cell>
        </row>
        <row r="96">
          <cell r="B96">
            <v>6505375073018</v>
          </cell>
          <cell r="C96" t="str">
            <v xml:space="preserve">에르도스테인 300mg 100캅셀             </v>
          </cell>
          <cell r="D96" t="str">
            <v>김중</v>
          </cell>
          <cell r="E96" t="str">
            <v>BT</v>
          </cell>
          <cell r="F96">
            <v>27619</v>
          </cell>
          <cell r="G96">
            <v>4478</v>
          </cell>
          <cell r="H96">
            <v>123678</v>
          </cell>
          <cell r="I96">
            <v>50711</v>
          </cell>
          <cell r="J96">
            <v>6475</v>
          </cell>
        </row>
        <row r="97">
          <cell r="B97">
            <v>6505375073019</v>
          </cell>
          <cell r="C97" t="str">
            <v>염산 세티리진 10mg 100정</v>
          </cell>
          <cell r="D97" t="str">
            <v>김중</v>
          </cell>
          <cell r="E97" t="str">
            <v>BT</v>
          </cell>
          <cell r="F97">
            <v>1792</v>
          </cell>
          <cell r="G97">
            <v>11755</v>
          </cell>
          <cell r="H97">
            <v>21065</v>
          </cell>
          <cell r="I97">
            <v>50510</v>
          </cell>
          <cell r="J97">
            <v>6471</v>
          </cell>
        </row>
        <row r="98">
          <cell r="B98">
            <v>6505375073455</v>
          </cell>
          <cell r="C98" t="str">
            <v>염화나트륨 주사약(생리식염수 3000ml,4개</v>
          </cell>
          <cell r="D98" t="str">
            <v>김중</v>
          </cell>
          <cell r="E98" t="str">
            <v>BX</v>
          </cell>
          <cell r="F98">
            <v>9380</v>
          </cell>
          <cell r="G98">
            <v>468</v>
          </cell>
          <cell r="H98">
            <v>4390</v>
          </cell>
          <cell r="I98">
            <v>50711</v>
          </cell>
          <cell r="J98" t="str">
            <v>수요지직납</v>
          </cell>
        </row>
        <row r="99">
          <cell r="B99">
            <v>6505375081140</v>
          </cell>
          <cell r="C99" t="str">
            <v xml:space="preserve">차전자 차전자피 센나열매 과립(8g,100P) </v>
          </cell>
          <cell r="D99" t="str">
            <v>김중</v>
          </cell>
          <cell r="E99" t="str">
            <v>BX</v>
          </cell>
          <cell r="F99">
            <v>35820</v>
          </cell>
          <cell r="G99">
            <v>2062</v>
          </cell>
          <cell r="H99">
            <v>73861</v>
          </cell>
          <cell r="I99">
            <v>50711</v>
          </cell>
          <cell r="J99">
            <v>6471</v>
          </cell>
        </row>
        <row r="100">
          <cell r="B100">
            <v>6505375081141</v>
          </cell>
          <cell r="C100" t="str">
            <v xml:space="preserve">아세트아미노펜 650mg 서방정 500정      </v>
          </cell>
          <cell r="D100" t="str">
            <v>김중</v>
          </cell>
          <cell r="E100" t="str">
            <v>BT</v>
          </cell>
          <cell r="F100">
            <v>26736</v>
          </cell>
          <cell r="G100">
            <v>4506</v>
          </cell>
          <cell r="H100">
            <v>120472</v>
          </cell>
          <cell r="I100">
            <v>50711</v>
          </cell>
          <cell r="J100">
            <v>6471</v>
          </cell>
        </row>
        <row r="101">
          <cell r="B101">
            <v>6505375092442</v>
          </cell>
          <cell r="C101" t="str">
            <v xml:space="preserve">세파클러 250mg 100캅셀                 </v>
          </cell>
          <cell r="D101" t="str">
            <v>김중</v>
          </cell>
          <cell r="E101" t="str">
            <v>BT</v>
          </cell>
          <cell r="F101">
            <v>15749</v>
          </cell>
          <cell r="G101">
            <v>2928</v>
          </cell>
          <cell r="H101">
            <v>46113</v>
          </cell>
          <cell r="I101">
            <v>50711</v>
          </cell>
          <cell r="J101">
            <v>6475</v>
          </cell>
        </row>
        <row r="102">
          <cell r="B102">
            <v>6505375092443</v>
          </cell>
          <cell r="C102" t="str">
            <v xml:space="preserve">0.1% 플루오로메톨론 점안액 5ml         </v>
          </cell>
          <cell r="D102" t="str">
            <v>김중</v>
          </cell>
          <cell r="E102" t="str">
            <v>BT</v>
          </cell>
          <cell r="F102">
            <v>1458</v>
          </cell>
          <cell r="G102">
            <v>20321</v>
          </cell>
          <cell r="H102">
            <v>29628</v>
          </cell>
          <cell r="I102">
            <v>50711</v>
          </cell>
          <cell r="J102">
            <v>6471</v>
          </cell>
        </row>
        <row r="103">
          <cell r="B103">
            <v>6505375092448</v>
          </cell>
          <cell r="C103" t="str">
            <v xml:space="preserve">나프티핀 액 30ml                       </v>
          </cell>
          <cell r="D103" t="str">
            <v>김중</v>
          </cell>
          <cell r="E103" t="str">
            <v>BT</v>
          </cell>
          <cell r="F103">
            <v>5004</v>
          </cell>
          <cell r="G103">
            <v>10295</v>
          </cell>
          <cell r="H103">
            <v>51516</v>
          </cell>
          <cell r="I103">
            <v>50711</v>
          </cell>
          <cell r="J103">
            <v>6471</v>
          </cell>
        </row>
        <row r="104">
          <cell r="B104">
            <v>6505375092449</v>
          </cell>
          <cell r="C104" t="str">
            <v xml:space="preserve">클래리스로마이신 250mg 100정           </v>
          </cell>
          <cell r="D104" t="str">
            <v>김중</v>
          </cell>
          <cell r="E104" t="str">
            <v>BT</v>
          </cell>
          <cell r="F104">
            <v>50688</v>
          </cell>
          <cell r="G104">
            <v>917</v>
          </cell>
          <cell r="H104">
            <v>46481</v>
          </cell>
          <cell r="I104">
            <v>50711</v>
          </cell>
          <cell r="J104">
            <v>6475</v>
          </cell>
        </row>
        <row r="105">
          <cell r="B105">
            <v>6505375092450</v>
          </cell>
          <cell r="C105" t="str">
            <v xml:space="preserve">클로트리마졸 10g 연고                  </v>
          </cell>
          <cell r="D105" t="str">
            <v>김중</v>
          </cell>
          <cell r="E105" t="str">
            <v>TU</v>
          </cell>
          <cell r="F105">
            <v>261</v>
          </cell>
          <cell r="G105">
            <v>110357</v>
          </cell>
          <cell r="H105">
            <v>28803</v>
          </cell>
          <cell r="I105">
            <v>51114</v>
          </cell>
          <cell r="J105">
            <v>6471</v>
          </cell>
        </row>
        <row r="106">
          <cell r="B106">
            <v>6505375092451</v>
          </cell>
          <cell r="C106" t="str">
            <v xml:space="preserve">아스피린 100정500MG                    </v>
          </cell>
          <cell r="D106" t="str">
            <v>김중</v>
          </cell>
          <cell r="E106" t="str">
            <v>BT</v>
          </cell>
          <cell r="F106">
            <v>5530</v>
          </cell>
          <cell r="G106">
            <v>2655.5</v>
          </cell>
          <cell r="H106">
            <v>14685</v>
          </cell>
          <cell r="I106">
            <v>50711</v>
          </cell>
          <cell r="J106">
            <v>6471</v>
          </cell>
        </row>
        <row r="107">
          <cell r="B107">
            <v>6505375092466</v>
          </cell>
          <cell r="C107" t="str">
            <v xml:space="preserve">아목시실린 캅셀 500mg 100캅셀          </v>
          </cell>
          <cell r="D107" t="str">
            <v>김중</v>
          </cell>
          <cell r="E107" t="str">
            <v>BT</v>
          </cell>
          <cell r="F107">
            <v>3669</v>
          </cell>
          <cell r="G107">
            <v>8301</v>
          </cell>
          <cell r="H107">
            <v>30456</v>
          </cell>
          <cell r="I107">
            <v>51114</v>
          </cell>
          <cell r="J107">
            <v>6475</v>
          </cell>
        </row>
        <row r="108">
          <cell r="B108">
            <v>6505375092467</v>
          </cell>
          <cell r="C108" t="str">
            <v xml:space="preserve">브로멜라인트립신 100정                 </v>
          </cell>
          <cell r="D108" t="str">
            <v>김중</v>
          </cell>
          <cell r="E108" t="str">
            <v>BT</v>
          </cell>
          <cell r="F108">
            <v>743</v>
          </cell>
          <cell r="G108">
            <v>0</v>
          </cell>
          <cell r="H108">
            <v>0</v>
          </cell>
          <cell r="I108">
            <v>51114</v>
          </cell>
          <cell r="J108">
            <v>6471</v>
          </cell>
        </row>
        <row r="109">
          <cell r="B109">
            <v>6505375092469</v>
          </cell>
          <cell r="C109" t="str">
            <v xml:space="preserve">오플로사신 100MG 100정                 </v>
          </cell>
          <cell r="D109" t="str">
            <v>김중</v>
          </cell>
          <cell r="E109" t="str">
            <v>BT</v>
          </cell>
          <cell r="F109">
            <v>1741</v>
          </cell>
          <cell r="G109">
            <v>633</v>
          </cell>
          <cell r="H109">
            <v>1102</v>
          </cell>
          <cell r="I109">
            <v>50711</v>
          </cell>
          <cell r="J109">
            <v>6471</v>
          </cell>
        </row>
        <row r="110">
          <cell r="B110">
            <v>6505375092471</v>
          </cell>
          <cell r="C110" t="str">
            <v xml:space="preserve">하이드로코티손크림 5g                  </v>
          </cell>
          <cell r="D110" t="str">
            <v>김중</v>
          </cell>
          <cell r="E110" t="str">
            <v>TU</v>
          </cell>
          <cell r="F110">
            <v>256</v>
          </cell>
          <cell r="G110">
            <v>28867</v>
          </cell>
          <cell r="H110">
            <v>7390</v>
          </cell>
          <cell r="I110">
            <v>51114</v>
          </cell>
          <cell r="J110">
            <v>6471</v>
          </cell>
        </row>
        <row r="111">
          <cell r="B111">
            <v>6505375100910</v>
          </cell>
          <cell r="C111" t="str">
            <v>레보설프라이드 100정</v>
          </cell>
          <cell r="D111" t="str">
            <v>김중</v>
          </cell>
          <cell r="E111" t="str">
            <v>BT</v>
          </cell>
          <cell r="F111">
            <v>5499</v>
          </cell>
          <cell r="G111">
            <v>4365</v>
          </cell>
          <cell r="H111">
            <v>24003</v>
          </cell>
          <cell r="I111">
            <v>50510</v>
          </cell>
          <cell r="J111">
            <v>6471</v>
          </cell>
        </row>
        <row r="112">
          <cell r="B112">
            <v>6505375100911</v>
          </cell>
          <cell r="C112" t="str">
            <v>이트라코나졸 200캅셀 100mg</v>
          </cell>
          <cell r="D112" t="str">
            <v>김중</v>
          </cell>
          <cell r="E112" t="str">
            <v>BT</v>
          </cell>
          <cell r="F112">
            <v>123904</v>
          </cell>
          <cell r="G112">
            <v>391</v>
          </cell>
          <cell r="H112">
            <v>48446</v>
          </cell>
          <cell r="I112">
            <v>50510</v>
          </cell>
          <cell r="J112">
            <v>6471</v>
          </cell>
        </row>
        <row r="113">
          <cell r="B113">
            <v>6505375100912</v>
          </cell>
          <cell r="C113" t="str">
            <v>생리식염수 관류용 플라스티병 1L</v>
          </cell>
          <cell r="D113" t="str">
            <v>김중</v>
          </cell>
          <cell r="E113" t="str">
            <v>BT</v>
          </cell>
          <cell r="F113">
            <v>734</v>
          </cell>
          <cell r="G113">
            <v>17046</v>
          </cell>
          <cell r="H113">
            <v>12512</v>
          </cell>
          <cell r="I113">
            <v>50711</v>
          </cell>
          <cell r="J113">
            <v>6471</v>
          </cell>
        </row>
        <row r="114">
          <cell r="B114">
            <v>6505375100913</v>
          </cell>
          <cell r="C114" t="str">
            <v>이오헥솔 300(옴니파큐)주사 10ml</v>
          </cell>
          <cell r="D114" t="str">
            <v>김중</v>
          </cell>
          <cell r="E114" t="str">
            <v>BT</v>
          </cell>
          <cell r="F114">
            <v>8138</v>
          </cell>
          <cell r="G114">
            <v>603</v>
          </cell>
          <cell r="H114">
            <v>4907</v>
          </cell>
          <cell r="I114">
            <v>51114</v>
          </cell>
          <cell r="J114">
            <v>6471</v>
          </cell>
        </row>
        <row r="115">
          <cell r="B115">
            <v>6505375100914</v>
          </cell>
          <cell r="C115" t="str">
            <v>이오헥솔(아이오브릭스)300주사 100ml</v>
          </cell>
          <cell r="D115" t="str">
            <v>김중</v>
          </cell>
          <cell r="E115" t="str">
            <v>BT</v>
          </cell>
          <cell r="F115">
            <v>48883</v>
          </cell>
          <cell r="G115">
            <v>860</v>
          </cell>
          <cell r="H115">
            <v>42039</v>
          </cell>
          <cell r="I115">
            <v>50711</v>
          </cell>
          <cell r="J115">
            <v>6471</v>
          </cell>
        </row>
        <row r="116">
          <cell r="B116">
            <v>6505375100915</v>
          </cell>
          <cell r="C116" t="str">
            <v>이오헥솔(아이오브릭스)300주사 150ml</v>
          </cell>
          <cell r="D116" t="str">
            <v>김중</v>
          </cell>
          <cell r="E116" t="str">
            <v>BT</v>
          </cell>
          <cell r="F116">
            <v>73544</v>
          </cell>
          <cell r="G116">
            <v>471</v>
          </cell>
          <cell r="H116">
            <v>34639</v>
          </cell>
          <cell r="I116">
            <v>50711</v>
          </cell>
          <cell r="J116">
            <v>6471</v>
          </cell>
        </row>
        <row r="117">
          <cell r="B117">
            <v>6505375100917</v>
          </cell>
          <cell r="C117" t="str">
            <v/>
          </cell>
          <cell r="D117" t="str">
            <v>김중</v>
          </cell>
          <cell r="E117" t="str">
            <v>BT</v>
          </cell>
          <cell r="F117">
            <v>49705</v>
          </cell>
          <cell r="G117">
            <v>132</v>
          </cell>
          <cell r="H117">
            <v>6561</v>
          </cell>
          <cell r="I117">
            <v>50711</v>
          </cell>
          <cell r="J117">
            <v>6471</v>
          </cell>
        </row>
        <row r="118">
          <cell r="B118">
            <v>6505375100918</v>
          </cell>
          <cell r="C118" t="str">
            <v>이오프라마이드 300 150ml</v>
          </cell>
          <cell r="D118" t="str">
            <v>김중</v>
          </cell>
          <cell r="E118" t="str">
            <v>BT</v>
          </cell>
          <cell r="F118">
            <v>74557</v>
          </cell>
          <cell r="G118">
            <v>214</v>
          </cell>
          <cell r="H118">
            <v>15955</v>
          </cell>
          <cell r="I118">
            <v>50711</v>
          </cell>
          <cell r="J118">
            <v>6471</v>
          </cell>
        </row>
        <row r="119">
          <cell r="B119">
            <v>6505375100919</v>
          </cell>
          <cell r="C119" t="str">
            <v>이오프라마이드 300 500ml</v>
          </cell>
          <cell r="D119" t="str">
            <v>김중</v>
          </cell>
          <cell r="E119" t="str">
            <v>BT</v>
          </cell>
          <cell r="F119">
            <v>248527</v>
          </cell>
          <cell r="G119">
            <v>111</v>
          </cell>
          <cell r="H119">
            <v>27586</v>
          </cell>
          <cell r="I119">
            <v>50711</v>
          </cell>
          <cell r="J119">
            <v>6471</v>
          </cell>
        </row>
        <row r="120">
          <cell r="B120">
            <v>6505375100923</v>
          </cell>
          <cell r="C120" t="str">
            <v>이오헥솔(아이오브릭스)300주사 500ml</v>
          </cell>
          <cell r="D120" t="str">
            <v>김중</v>
          </cell>
          <cell r="E120" t="str">
            <v>BT</v>
          </cell>
          <cell r="F120">
            <v>235865</v>
          </cell>
          <cell r="G120">
            <v>184</v>
          </cell>
          <cell r="H120">
            <v>43399</v>
          </cell>
          <cell r="I120">
            <v>50711</v>
          </cell>
          <cell r="J120">
            <v>6471</v>
          </cell>
        </row>
        <row r="121">
          <cell r="B121">
            <v>6508370800156</v>
          </cell>
          <cell r="C121" t="str">
            <v xml:space="preserve">립스틱,트임방지용(입술연고)            </v>
          </cell>
          <cell r="D121" t="str">
            <v>김중</v>
          </cell>
          <cell r="E121" t="str">
            <v>EA</v>
          </cell>
          <cell r="F121">
            <v>481</v>
          </cell>
          <cell r="G121">
            <v>93473</v>
          </cell>
          <cell r="H121">
            <v>44961</v>
          </cell>
          <cell r="I121">
            <v>50711</v>
          </cell>
          <cell r="J121">
            <v>6471</v>
          </cell>
        </row>
        <row r="122">
          <cell r="B122">
            <v>6510375007036</v>
          </cell>
          <cell r="C122" t="str">
            <v xml:space="preserve">바닐아미드 팩린트형(제놀 마일드 핫) 6s </v>
          </cell>
          <cell r="D122" t="str">
            <v>김중</v>
          </cell>
          <cell r="E122" t="str">
            <v>PG</v>
          </cell>
          <cell r="F122">
            <v>973</v>
          </cell>
          <cell r="G122">
            <v>20761</v>
          </cell>
          <cell r="H122">
            <v>20200</v>
          </cell>
          <cell r="I122">
            <v>51114</v>
          </cell>
          <cell r="J122">
            <v>6475</v>
          </cell>
        </row>
        <row r="123">
          <cell r="B123">
            <v>6510375020107</v>
          </cell>
          <cell r="C123" t="str">
            <v xml:space="preserve">복방살리신산메칠(14X10CM 2매)          </v>
          </cell>
          <cell r="D123" t="str">
            <v>김중</v>
          </cell>
          <cell r="E123" t="str">
            <v>PG</v>
          </cell>
          <cell r="F123">
            <v>439</v>
          </cell>
          <cell r="G123">
            <v>95571</v>
          </cell>
          <cell r="H123">
            <v>41956</v>
          </cell>
          <cell r="I123">
            <v>50711</v>
          </cell>
          <cell r="J123">
            <v>6475</v>
          </cell>
        </row>
        <row r="124">
          <cell r="B124">
            <v>6510375040976</v>
          </cell>
          <cell r="C124" t="str">
            <v xml:space="preserve">케토프로펜 린트형 펙 6S 30mg           </v>
          </cell>
          <cell r="D124" t="str">
            <v>김중</v>
          </cell>
          <cell r="E124" t="str">
            <v>PG</v>
          </cell>
          <cell r="F124">
            <v>819</v>
          </cell>
          <cell r="G124">
            <v>34806</v>
          </cell>
          <cell r="H124">
            <v>28506</v>
          </cell>
          <cell r="I124">
            <v>50711</v>
          </cell>
          <cell r="J124">
            <v>6475</v>
          </cell>
        </row>
        <row r="125">
          <cell r="B125">
            <v>6510375100916</v>
          </cell>
          <cell r="C125" t="str">
            <v>황백 연조 엑스파스 6'S (한방파스)</v>
          </cell>
          <cell r="D125" t="str">
            <v>김중</v>
          </cell>
          <cell r="E125" t="str">
            <v>PG</v>
          </cell>
          <cell r="F125">
            <v>921</v>
          </cell>
          <cell r="G125">
            <v>21464</v>
          </cell>
          <cell r="H125">
            <v>19768</v>
          </cell>
          <cell r="I125">
            <v>50711</v>
          </cell>
          <cell r="J125">
            <v>6471</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운동장 (2)"/>
      <sheetName val="노무비"/>
      <sheetName val="2.대외공문"/>
      <sheetName val="(Monthly)"/>
      <sheetName val="재무가정"/>
      <sheetName val="Template"/>
      <sheetName val="전력"/>
      <sheetName val="내역서"/>
      <sheetName val="갑지"/>
      <sheetName val="집계표"/>
      <sheetName val="A"/>
      <sheetName val="J直材4"/>
      <sheetName val="Initial Input Variable"/>
      <sheetName val="LANGUAGE"/>
      <sheetName val="조직및_인원계획"/>
      <sheetName val="견적내역-미화_(2)"/>
      <sheetName val="견적내역-보안_(2)"/>
      <sheetName val="운동장_(2)"/>
      <sheetName val="2_대외공문"/>
      <sheetName val="anaysis_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목(가-마)"/>
      <sheetName val="수목(바-주목)"/>
      <sheetName val="수목(중국단풍-)"/>
      <sheetName val="식재인부"/>
      <sheetName val="지주목수"/>
      <sheetName val="데이타"/>
      <sheetName val="갑지"/>
      <sheetName val="목차"/>
      <sheetName val="1표지-공사시방서"/>
      <sheetName val="2표지-설계내역서"/>
      <sheetName val="원가계산서"/>
      <sheetName val="관급내역서"/>
      <sheetName val="내역서"/>
      <sheetName val="일위대가표"/>
      <sheetName val="aiming(일위대가표)"/>
      <sheetName val="산출서"/>
      <sheetName val="F단가비교표"/>
      <sheetName val="3표지-설계도면"/>
      <sheetName val="노임"/>
      <sheetName val="炷舅?XLS]데이타'!$E$124"/>
      <sheetName val="ls]노임"/>
      <sheetName val="____"/>
      <sheetName val="___"/>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표지"/>
      <sheetName val="䈘목(중국단풍-)"/>
      <sheetName val="炷舅?XLS"/>
      <sheetName val="ls"/>
      <sheetName val="토공사"/>
      <sheetName val="소일위대가코드표"/>
      <sheetName val="간접"/>
      <sheetName val="품셈집계표"/>
      <sheetName val="자재조사표(참고용)"/>
      <sheetName val="일반부표집계표"/>
      <sheetName val="원가계산"/>
      <sheetName val="수목데이타"/>
      <sheetName val="건축2"/>
      <sheetName val="수목일위"/>
      <sheetName val="품셈TABLE"/>
      <sheetName val="AS포장복구 "/>
      <sheetName val="표지 (2)"/>
      <sheetName val="6호기"/>
      <sheetName val="2000.11월설계내역"/>
      <sheetName val="Sheet1"/>
      <sheetName val="Customer Databas"/>
      <sheetName val=""/>
      <sheetName val="공종단가"/>
      <sheetName val="기타 정보통신공사"/>
      <sheetName val="수목표준대가"/>
      <sheetName val="단가대비표"/>
      <sheetName val="참고"/>
      <sheetName val="공사개요"/>
      <sheetName val="장비별표(오거보링)(Ø400)(12M)"/>
      <sheetName val="설명"/>
      <sheetName val="노임단가"/>
      <sheetName val="단가조사"/>
      <sheetName val="갑  지"/>
      <sheetName val="1"/>
      <sheetName val="2"/>
      <sheetName val="3"/>
      <sheetName val="4"/>
      <sheetName val="5"/>
      <sheetName val="화재 탐지 설비"/>
      <sheetName val="접속도로1"/>
      <sheetName val="평가데이터"/>
      <sheetName val="1차증가원가계산"/>
      <sheetName val="Total"/>
      <sheetName val="수량산출서"/>
      <sheetName val="노무,재료"/>
      <sheetName val="unit 4"/>
      <sheetName val="시설물일위"/>
      <sheetName val="가설공사"/>
      <sheetName val="단가결정"/>
      <sheetName val="내역아"/>
      <sheetName val="울타리"/>
      <sheetName val="횡배수관재료-"/>
      <sheetName val="계산서(직선부)"/>
      <sheetName val="포장재료집계표"/>
      <sheetName val="콘크리트측구연장"/>
      <sheetName val="포장공"/>
      <sheetName val="-몰탈콘크리트"/>
      <sheetName val="-배수구조물공토공"/>
      <sheetName val="직재"/>
      <sheetName val="재집"/>
      <sheetName val="문학간접"/>
      <sheetName val="가설공사비"/>
      <sheetName val="도로구조공사비"/>
      <sheetName val="도로토공공사비"/>
      <sheetName val="여수토공사비"/>
      <sheetName val="원내역"/>
      <sheetName val="간선계산"/>
      <sheetName val="자재단가조사표-수목"/>
      <sheetName val="준검 내역서"/>
      <sheetName val="교사기준면적(초등)"/>
      <sheetName val="금액"/>
      <sheetName val="기초일위"/>
      <sheetName val="시설일위"/>
      <sheetName val="조명일위"/>
      <sheetName val="별표집계"/>
      <sheetName val="전익자재"/>
      <sheetName val="일위대가(가설)"/>
      <sheetName val="골조시행"/>
      <sheetName val="일위대가"/>
      <sheetName val="단가 및 재료비"/>
      <sheetName val="단가산출2"/>
      <sheetName val="내역"/>
      <sheetName val="건축-물가변동"/>
      <sheetName val="현장관리비"/>
      <sheetName val="데리네이타현황"/>
      <sheetName val="단가산출1"/>
      <sheetName val="이름표지정"/>
      <sheetName val="파일의이용"/>
      <sheetName val="공종목록표"/>
      <sheetName val="단가"/>
      <sheetName val="2000년1차"/>
      <sheetName val="2000전체분"/>
      <sheetName val="남양내역"/>
      <sheetName val="Sheet4"/>
      <sheetName val="전체"/>
      <sheetName val="철콘"/>
      <sheetName val="A"/>
      <sheetName val="금융비용"/>
      <sheetName val="9811"/>
      <sheetName val="Sheet1 (2)"/>
      <sheetName val="49"/>
      <sheetName val="data"/>
      <sheetName val="직접경비"/>
      <sheetName val="직접인건비"/>
      <sheetName val="공종별원가계산"/>
      <sheetName val="가감수량"/>
      <sheetName val="맨홀수량산출"/>
      <sheetName val="금액내역서"/>
      <sheetName val="총괄내역"/>
      <sheetName val="노임이"/>
      <sheetName val="견적시담(송포2공구)"/>
      <sheetName val="Sheet2"/>
      <sheetName val="철근총괄집계표"/>
      <sheetName val="#REF"/>
      <sheetName val="집수정(600-700)"/>
      <sheetName val="토사(PE)"/>
      <sheetName val="DATE"/>
      <sheetName val="Sheet3"/>
      <sheetName val="터파기및재료"/>
      <sheetName val="빗물받이(910-510-410)"/>
      <sheetName val="우수"/>
      <sheetName val="2공구산출내역"/>
      <sheetName val="자재단가"/>
      <sheetName val="DANGA"/>
      <sheetName val="123"/>
      <sheetName val="개인"/>
      <sheetName val="기본단가표"/>
      <sheetName val="수안보-MBR1"/>
      <sheetName val="동해title"/>
      <sheetName val="총괄내역서"/>
      <sheetName val="전주2本1"/>
      <sheetName val="조명시설"/>
      <sheetName val="1.설계조건"/>
      <sheetName val="EACT10"/>
      <sheetName val="단가산출"/>
      <sheetName val="횡배수관토공수량"/>
      <sheetName val="전기"/>
      <sheetName val="토공산출(주차장)"/>
      <sheetName val="현장관리"/>
      <sheetName val="공통가설"/>
      <sheetName val="매입"/>
      <sheetName val="토공산출 (아파트)"/>
      <sheetName val="9509"/>
      <sheetName val="중기사용료산출근거"/>
      <sheetName val="입찰"/>
      <sheetName val="현경"/>
      <sheetName val="기초자료입력"/>
      <sheetName val="품셈"/>
      <sheetName val="10공구일위"/>
      <sheetName val="간접비"/>
      <sheetName val="시멘트"/>
      <sheetName val="물가자료"/>
      <sheetName val="BID"/>
      <sheetName val="산출내역서집계표"/>
      <sheetName val="DC-O-4-S(설명서)"/>
      <sheetName val="연습"/>
      <sheetName val="수목단가"/>
      <sheetName val="식재수량표"/>
      <sheetName val="식재일위"/>
      <sheetName val="비목군분류일위"/>
      <sheetName val="노임(1차)"/>
      <sheetName val="Mc1"/>
      <sheetName val="평가내역"/>
      <sheetName val="일위목록"/>
      <sheetName val="5 일위목록"/>
      <sheetName val="7 단가조사"/>
      <sheetName val="6 일위대가"/>
      <sheetName val="E.P.T수량산출서"/>
      <sheetName val="기계경비적용기준"/>
      <sheetName val="배수내역"/>
      <sheetName val="DT"/>
      <sheetName val="롤러"/>
      <sheetName val="펌프차타설"/>
      <sheetName val="참조"/>
      <sheetName val="참조M"/>
      <sheetName val="년도별시공"/>
      <sheetName val="INPUT"/>
      <sheetName val="내역(APT)"/>
      <sheetName val="기계설비-물가변동"/>
      <sheetName val="골조대비내역"/>
      <sheetName val="정렬"/>
      <sheetName val="공내역"/>
      <sheetName val="공구원가계산"/>
      <sheetName val="일위대가-1"/>
      <sheetName val="부하계산서"/>
      <sheetName val="총괄표"/>
      <sheetName val="시설수량표"/>
      <sheetName val="일위"/>
      <sheetName val="부하계산"/>
      <sheetName val="전기혼잡제경비(45)"/>
      <sheetName val="현장"/>
      <sheetName val="Ⅶ-2.현장경비산출"/>
      <sheetName val="일위대가목차"/>
      <sheetName val="자재 집계표"/>
      <sheetName val="말고개터널조명전압강하"/>
      <sheetName val="예산명세서"/>
      <sheetName val="설계명세서"/>
      <sheetName val="자료입력"/>
      <sheetName val="세부내역"/>
      <sheetName val="실행간접비용"/>
      <sheetName val="合成単価作成表-BLDG"/>
      <sheetName val="카렌스센터계량기설치공사"/>
      <sheetName val="수량산출"/>
      <sheetName val="삭제금지단가"/>
      <sheetName val="설계서"/>
      <sheetName val="공사기본내용입력"/>
      <sheetName val="공통"/>
      <sheetName val="부대공Ⅱ"/>
      <sheetName val="교육종류"/>
      <sheetName val="ABUT수량-A1"/>
      <sheetName val="조건"/>
      <sheetName val="준공정산"/>
      <sheetName val="개소별수량산출"/>
      <sheetName val="토목주소"/>
      <sheetName val="공사비예산서(토목분)"/>
      <sheetName val="경산"/>
      <sheetName val="시설물기초"/>
      <sheetName val="계수시트"/>
      <sheetName val="2.대외공문"/>
      <sheetName val="공사요율산출표"/>
      <sheetName val="에너지동"/>
      <sheetName val="대가표(품셈)"/>
      <sheetName val="공사별 가중치 산출근거(토목)"/>
      <sheetName val="가중치근거(조경)"/>
      <sheetName val="예가표"/>
      <sheetName val="설계내역일위"/>
      <sheetName val="식재"/>
      <sheetName val="시설물"/>
      <sheetName val="식재출력용"/>
      <sheetName val="유지관리"/>
      <sheetName val="가도공"/>
      <sheetName val="상 부"/>
      <sheetName val="현관"/>
      <sheetName val="인원"/>
      <sheetName val="전선 및 전선관"/>
      <sheetName val="금융"/>
      <sheetName val="산출근거"/>
      <sheetName val="GAS"/>
      <sheetName val="성곽내역서"/>
      <sheetName val="주요항목별"/>
      <sheetName val="귀래 설계 공내역서"/>
      <sheetName val="입력자료"/>
      <sheetName val="DB@Acess"/>
      <sheetName val="Civil"/>
      <sheetName val="견적"/>
      <sheetName val="BH"/>
      <sheetName val="총괄표1"/>
      <sheetName val="퇴직금(울산천상)"/>
      <sheetName val="2000_11월설계내역"/>
      <sheetName val="Customer_Databas"/>
      <sheetName val="AS포장복구_"/>
      <sheetName val="표지_(2)"/>
      <sheetName val="기타_정보통신공사"/>
      <sheetName val="갑__지"/>
      <sheetName val="unit_4"/>
      <sheetName val="화재_탐지_설비"/>
      <sheetName val="단가_및_재료비"/>
      <sheetName val="준검_내역서"/>
      <sheetName val="Sheet1_(2)"/>
      <sheetName val="토공산출_(아파트)"/>
      <sheetName val="1_설계조건"/>
      <sheetName val="Ⅶ-2_현장경비산출"/>
      <sheetName val="귀래_설계_공내역서"/>
      <sheetName val="자재_집계표"/>
      <sheetName val="5_일위목록"/>
      <sheetName val="7_단가조사"/>
      <sheetName val="6_일위대가"/>
      <sheetName val="E_P_T수량산출서"/>
      <sheetName val="전선_및_전선관"/>
      <sheetName val="GAS저장소"/>
      <sheetName val="라인마킹"/>
      <sheetName val="위험물저장소"/>
      <sheetName val="일반창고동"/>
      <sheetName val="토공수량"/>
      <sheetName val="기성청구"/>
      <sheetName val="관공일위대가"/>
      <sheetName val="토공집계"/>
      <sheetName val="일반부표"/>
      <sheetName val="운동장 (2)"/>
      <sheetName val="중기일위대가"/>
      <sheetName val="기초자료"/>
      <sheetName val="예산갑지"/>
      <sheetName val="단가표 (2)"/>
      <sheetName val="입찰안"/>
      <sheetName val="충주"/>
      <sheetName val="밸브설치"/>
      <sheetName val="제수"/>
      <sheetName val="공기"/>
      <sheetName val="지주목시비량산출서"/>
      <sheetName val="MOTOR"/>
      <sheetName val="설계예산서"/>
      <sheetName val="설계내"/>
      <sheetName val="SG"/>
      <sheetName val="1차 내역서"/>
      <sheetName val="견적율"/>
      <sheetName val="설계내역서"/>
      <sheetName val="소야공정계획표"/>
      <sheetName val="약품설비"/>
      <sheetName val="기기리스트"/>
      <sheetName val="일위집계표"/>
      <sheetName val="JUCKEYK"/>
      <sheetName val="단위단가"/>
      <sheetName val="사급자재"/>
      <sheetName val="잡비"/>
      <sheetName val=" 견적서"/>
      <sheetName val="총괄"/>
      <sheetName val="설계내역"/>
      <sheetName val="코드"/>
      <sheetName val="간지"/>
      <sheetName val="배수공"/>
      <sheetName val="지수"/>
      <sheetName val="대치판정"/>
      <sheetName val="기초1"/>
      <sheetName val="영업.일1"/>
      <sheetName val="천방교접속"/>
      <sheetName val="WORK"/>
      <sheetName val="위치조서"/>
      <sheetName val="근거(기밀댐퍼)"/>
      <sheetName val="1안"/>
      <sheetName val="공통비총괄표"/>
      <sheetName val="내역서2안"/>
      <sheetName val="공종집계"/>
      <sheetName val="부대공1(65-77,93-95)"/>
      <sheetName val="부대공2(78-"/>
      <sheetName val="배수및구조물공1"/>
      <sheetName val="구조물토공"/>
      <sheetName val="토공2(11~19)"/>
      <sheetName val="배수및구조물공2"/>
      <sheetName val="토공1(1~10,92)"/>
      <sheetName val="토공3(20~31)"/>
      <sheetName val="03하반기내역서"/>
      <sheetName val="04상반기"/>
      <sheetName val="약품공급2"/>
      <sheetName val="공작물조직표(용배수)"/>
      <sheetName val="정화조방수미장"/>
      <sheetName val="설계"/>
      <sheetName val="시공"/>
      <sheetName val="노무비단가"/>
      <sheetName val="구조물공1(51~56)"/>
      <sheetName val="자료"/>
      <sheetName val="간선"/>
      <sheetName val="전압"/>
      <sheetName val="조도"/>
      <sheetName val="동력"/>
      <sheetName val="Sheet6"/>
      <sheetName val="1호인버트수량"/>
      <sheetName val="석축설면"/>
      <sheetName val="법면단"/>
      <sheetName val="설계조건"/>
      <sheetName val="안정계산"/>
      <sheetName val="단면검토"/>
      <sheetName val="D&amp;P특기사항"/>
      <sheetName val="조명율표"/>
      <sheetName val="9GNG운반"/>
      <sheetName val="인원계획-미화"/>
      <sheetName val="전등설비"/>
      <sheetName val="평형별수량표"/>
      <sheetName val="가설개략"/>
      <sheetName val="을지"/>
      <sheetName val="평당"/>
      <sheetName val="매입세"/>
      <sheetName val="창호"/>
      <sheetName val="4-10"/>
      <sheetName val="동력부하계산"/>
      <sheetName val="가격비"/>
      <sheetName val="炷舅_XLS_데이타'!$E$124"/>
      <sheetName val="ls_노임"/>
      <sheetName val="炷舅_XLS"/>
      <sheetName val="내역서01"/>
      <sheetName val="날개벽(좌,우=60도-4개)"/>
      <sheetName val="단가비교"/>
      <sheetName val="JUCK"/>
      <sheetName val="PAINT"/>
      <sheetName val="인건비"/>
      <sheetName val="참조(2)"/>
      <sheetName val="11월"/>
      <sheetName val="평교-내역"/>
      <sheetName val="SCHE"/>
      <sheetName val="자단"/>
      <sheetName val="인공산출"/>
      <sheetName val="cable-data"/>
      <sheetName val="품셈표"/>
      <sheetName val="정부노임단가"/>
      <sheetName val="계산내역(설비)"/>
      <sheetName val="퍼스트"/>
      <sheetName val="01"/>
      <sheetName val="DATA_Garak"/>
      <sheetName val="DATA_Total"/>
      <sheetName val="DATA_Kwangju"/>
      <sheetName val="DATA_Daejeon"/>
      <sheetName val="DATA_Sadang"/>
      <sheetName val="DATA_Yangjae"/>
      <sheetName val="DATA_Yoido"/>
      <sheetName val="DATA_Ulsan"/>
      <sheetName val="DATA_Incheon"/>
      <sheetName val="DATA_Jeonju"/>
      <sheetName val="공정코드"/>
      <sheetName val="인부신상자료"/>
      <sheetName val="사전공사"/>
      <sheetName val="총괄집계표"/>
      <sheetName val="기성내역"/>
      <sheetName val="적용기준"/>
      <sheetName val="건축내역서"/>
      <sheetName val="설비내역서"/>
      <sheetName val="전기내역서"/>
      <sheetName val="재료단가"/>
      <sheetName val="전기일위대가"/>
      <sheetName val="EQT-ESTN"/>
      <sheetName val="지급자재"/>
      <sheetName val="3.바닥판  "/>
      <sheetName val="을"/>
      <sheetName val="1차_내역서"/>
      <sheetName val="가로등"/>
      <sheetName val="공사발의서"/>
      <sheetName val="S0"/>
      <sheetName val="주관사업"/>
      <sheetName val="시추주상도"/>
      <sheetName val="bearing"/>
      <sheetName val="단가표_(2)"/>
      <sheetName val="수입"/>
      <sheetName val="실행철강하도"/>
      <sheetName val="3.공통공사대비"/>
      <sheetName val="전차선로 물량표"/>
      <sheetName val="한강운반비"/>
      <sheetName val="자재"/>
      <sheetName val="공통(20-91)"/>
      <sheetName val="가스내역"/>
      <sheetName val="설계예시"/>
      <sheetName val="당초내역서"/>
      <sheetName val="제잡비"/>
      <sheetName val="토집"/>
      <sheetName val="FB25JN"/>
      <sheetName val="노무비"/>
      <sheetName val="인사자료총집계"/>
      <sheetName val="6PILE  (돌출)"/>
      <sheetName val="절감계산"/>
      <sheetName val="PW3"/>
      <sheetName val="PW4"/>
      <sheetName val="SC1"/>
      <sheetName val="PE"/>
      <sheetName val="PM"/>
      <sheetName val="TR"/>
      <sheetName val="투찰금액"/>
      <sheetName val="진주방향"/>
      <sheetName val="담장산출"/>
      <sheetName val="기타_정보통신공사1"/>
      <sheetName val="Customer_Databas1"/>
      <sheetName val="AS포장복구_1"/>
      <sheetName val="2000_11월설계내역1"/>
      <sheetName val="표지_(2)1"/>
      <sheetName val="갑__지1"/>
      <sheetName val="unit_41"/>
      <sheetName val="화재_탐지_설비1"/>
      <sheetName val="준검_내역서1"/>
      <sheetName val="Sheet1_(2)1"/>
      <sheetName val="단가_및_재료비1"/>
      <sheetName val="1_설계조건1"/>
      <sheetName val="Ⅶ-2_현장경비산출1"/>
      <sheetName val="토공산출_(아파트)1"/>
      <sheetName val="5_일위목록1"/>
      <sheetName val="7_단가조사1"/>
      <sheetName val="6_일위대가1"/>
      <sheetName val="E_P_T수량산출서1"/>
      <sheetName val="배수판"/>
      <sheetName val="날개벽수량표"/>
      <sheetName val="수량계산서 집계표(가설 신설 및 철거-을지로3가 3호선)"/>
      <sheetName val="수량계산서 집계표(신설-을지로3가 3호선)"/>
      <sheetName val="수량계산서 집계표(철거-을지로3가 3호선)"/>
      <sheetName val="수목데이타 "/>
      <sheetName val="교대시점"/>
      <sheetName val="98지급계획"/>
      <sheetName val="와동25-3(변경)"/>
      <sheetName val="부안일위"/>
      <sheetName val="과세내역(세부)"/>
      <sheetName val="EJ"/>
      <sheetName val="실행(표지,갑,을)"/>
      <sheetName val="-배수구조물⳵토공"/>
      <sheetName val="경상비"/>
      <sheetName val="전기공사"/>
      <sheetName val="전계가"/>
      <sheetName val="TEL"/>
      <sheetName val="cal"/>
      <sheetName val="토공집계표"/>
      <sheetName val="단목"/>
      <sheetName val="토목수량"/>
      <sheetName val="실행"/>
      <sheetName val="신표지1"/>
      <sheetName val="가설"/>
      <sheetName val="구조포설"/>
      <sheetName val="복구"/>
      <sheetName val="부대"/>
      <sheetName val="부호표"/>
      <sheetName val="토공"/>
      <sheetName val="날개벽"/>
      <sheetName val="건축(을)"/>
      <sheetName val="가격"/>
      <sheetName val="각종단가"/>
      <sheetName val="Factor"/>
      <sheetName val="General Data"/>
      <sheetName val="설계가"/>
      <sheetName val="가스(내역)"/>
      <sheetName val="항목(1)"/>
      <sheetName val="BOOK4"/>
      <sheetName val="역T형교대(말뚝기초)"/>
      <sheetName val="EQUIP-H"/>
      <sheetName val="익월작업계힉"/>
      <sheetName val="예정(3)"/>
      <sheetName val="토목"/>
      <sheetName val="기계실 D200"/>
      <sheetName val="ENTRY"/>
      <sheetName val="관리,공감"/>
      <sheetName val="자"/>
      <sheetName val="노"/>
      <sheetName val="자판실행"/>
      <sheetName val="ITEM"/>
      <sheetName val="Y-WORK"/>
      <sheetName val="List"/>
      <sheetName val="10"/>
      <sheetName val="11"/>
      <sheetName val="6"/>
      <sheetName val="7"/>
      <sheetName val="8"/>
      <sheetName val="9"/>
      <sheetName val="개요"/>
      <sheetName val="수량"/>
      <sheetName val="발생토"/>
      <sheetName val="설명서"/>
      <sheetName val="예정공정표"/>
      <sheetName val="표지1"/>
      <sheetName val="수량집계표"/>
      <sheetName val="공종별수량집계"/>
      <sheetName val="부하(성남)"/>
      <sheetName val="하수급견적대비"/>
      <sheetName val="재무가정"/>
      <sheetName val="기초공"/>
      <sheetName val="기둥(원형)"/>
      <sheetName val="sub"/>
      <sheetName val="N賃率-職"/>
      <sheetName val="1.가설"/>
      <sheetName val="4.목공사"/>
      <sheetName val="덕소내역"/>
      <sheetName val="22인공"/>
      <sheetName val="현장조사"/>
      <sheetName val="요약&amp;결과"/>
      <sheetName val="영창26"/>
      <sheetName val="우각부보강"/>
      <sheetName val="2호맨홀공제수량"/>
      <sheetName val="단면가정"/>
      <sheetName val="공사비집계표"/>
      <sheetName val="신우"/>
      <sheetName val="수량집계"/>
      <sheetName val="A-4"/>
      <sheetName val="참고자료"/>
      <sheetName val="안정검토(온1)"/>
      <sheetName val="환경기계공정표 (3)"/>
      <sheetName val="가격조사서"/>
      <sheetName val="부대내역"/>
      <sheetName val="제잡비집계"/>
      <sheetName val="가설건물"/>
      <sheetName val="70%"/>
      <sheetName val="터널조도"/>
      <sheetName val="JOIN(2span)"/>
      <sheetName val="바닥판"/>
      <sheetName val="주빔의 설계"/>
      <sheetName val="철근량산정및사용성검토"/>
      <sheetName val="입력DATA"/>
      <sheetName val="계약내역서(을지)"/>
      <sheetName val="관람석제출"/>
      <sheetName val="타견적(을)"/>
      <sheetName val="부시수량"/>
      <sheetName val="HVAC"/>
      <sheetName val="table"/>
      <sheetName val="결재갑지"/>
      <sheetName val="원가"/>
      <sheetName val="신규품셈목차"/>
      <sheetName val="시중노임단가"/>
      <sheetName val="Sheet7(ㅅ)"/>
      <sheetName val="이름정의"/>
      <sheetName val="초기화면"/>
      <sheetName val="tggwan(mac)"/>
      <sheetName val="차수"/>
      <sheetName val="소요자재"/>
      <sheetName val="노무산출서"/>
      <sheetName val="횡배수관수량집계"/>
      <sheetName val="횡배수관기초"/>
      <sheetName val="현장관리비 산출내역"/>
      <sheetName val="직접공사비집계표_7"/>
      <sheetName val="공통가설_8"/>
      <sheetName val="기타시설"/>
      <sheetName val="아파트_9"/>
      <sheetName val="주민복지관"/>
      <sheetName val="지하주차장"/>
      <sheetName val="수로단위수량"/>
      <sheetName val="변경일위"/>
      <sheetName val="Book1"/>
      <sheetName val="기성내역서표지"/>
      <sheetName val="용산1(해보)"/>
      <sheetName val="연돌일위집계"/>
      <sheetName val="토공실행"/>
      <sheetName val="단면 (2)"/>
      <sheetName val="b_balju"/>
      <sheetName val="말뚝지지력산정"/>
      <sheetName val="대공종"/>
      <sheetName val="설계기준"/>
      <sheetName val="2.2.10.샤시등"/>
      <sheetName val="내역1"/>
      <sheetName val="인제내역"/>
      <sheetName val="COVER"/>
      <sheetName val="결재판(삭제하지말아주세요)"/>
      <sheetName val="O＆P"/>
      <sheetName val="일위_파일"/>
      <sheetName val="3BL공동구 수량"/>
      <sheetName val="D16"/>
      <sheetName val="D25"/>
      <sheetName val="D22"/>
      <sheetName val="I一般比"/>
      <sheetName val="시화점실행"/>
      <sheetName val="copy"/>
      <sheetName val="서식"/>
      <sheetName val="설직재-1"/>
      <sheetName val="제직재"/>
      <sheetName val="관내역"/>
      <sheetName val="내역(토목)"/>
      <sheetName val="邅☳"/>
      <sheetName val="TB-내역서"/>
      <sheetName val="Sheet13"/>
      <sheetName val="발전기"/>
      <sheetName val="Sheet14"/>
      <sheetName val="투자효율분석"/>
      <sheetName val="오억미만"/>
      <sheetName val="설계변경조서"/>
      <sheetName val="선급금신청서"/>
      <sheetName val="3.하중산정4.지지력"/>
      <sheetName val="공사비산출내역"/>
      <sheetName val="우배수"/>
      <sheetName val="원형맨홀수량"/>
      <sheetName val="현장관리비 "/>
      <sheetName val="7단가"/>
      <sheetName val="1단계"/>
      <sheetName val="CC16-내역서"/>
      <sheetName val="대비"/>
      <sheetName val="원형1호맨홀토공수량"/>
      <sheetName val="경비"/>
      <sheetName val="일위대가목록"/>
      <sheetName val="3차준공"/>
      <sheetName val="MAIN"/>
      <sheetName val="월별입차량"/>
      <sheetName val="GAEYO"/>
      <sheetName val="월별"/>
      <sheetName val="TRE TABLE"/>
      <sheetName val="6.가격조사서 "/>
      <sheetName val="목차 "/>
      <sheetName val="계획서"/>
      <sheetName val="연장"/>
      <sheetName val="위치도(점용허가용)"/>
      <sheetName val="신청서"/>
      <sheetName val="Front"/>
      <sheetName val="wall"/>
      <sheetName val="기성2"/>
      <sheetName val="건축공사수량"/>
      <sheetName val="증감내역서"/>
      <sheetName val="토공정보"/>
      <sheetName val="Ȁ_x0004_夁瓅"/>
      <sheetName val="G.R300경비"/>
      <sheetName val="외주"/>
      <sheetName val="XXXXXX"/>
      <sheetName val="Cost bd-&quot;A&quot;"/>
      <sheetName val="아파트"/>
      <sheetName val="부대시설"/>
      <sheetName val="공사대장"/>
      <sheetName val="토적계산"/>
      <sheetName val="공사비총괄표"/>
      <sheetName val="교각1"/>
      <sheetName val="Code"/>
      <sheetName val="계정"/>
      <sheetName val="남양시작동자105노65기1.3화1.2"/>
      <sheetName val="남양시작동010313100%"/>
      <sheetName val="조명율"/>
      <sheetName val="항목등록"/>
      <sheetName val="남양구조시험동"/>
      <sheetName val="0.0ControlSheet"/>
      <sheetName val="1공구내역서(1)"/>
      <sheetName val="간선토공재집"/>
      <sheetName val="지선토공재집"/>
      <sheetName val="우수공"/>
      <sheetName val="구조물철거타공정이월"/>
      <sheetName val="기준액"/>
      <sheetName val="Template"/>
      <sheetName val="DATA1"/>
      <sheetName val="철거산출근거"/>
      <sheetName val="FAB별"/>
      <sheetName val="통합내역"/>
      <sheetName val="재정비직인"/>
      <sheetName val="견적서"/>
      <sheetName val="공사원가"/>
      <sheetName val="P-산#1-1(WOWA1)"/>
      <sheetName val="현장지지물물량"/>
      <sheetName val="도급예산내역서봉투"/>
      <sheetName val="공사원가계산서"/>
      <sheetName val="설계산출표지"/>
      <sheetName val="도급예산내역서총괄표"/>
      <sheetName val="을부담운반비"/>
      <sheetName val="운반비산출"/>
      <sheetName val="가감수량(2호)"/>
      <sheetName val="맨홀수량산출(2호)"/>
      <sheetName val="도시가스현황"/>
      <sheetName val="자재표"/>
      <sheetName val="기구조직"/>
      <sheetName val="기계경비일람"/>
      <sheetName val="포장자재집계표"/>
      <sheetName val="INPUTDATA"/>
      <sheetName val="2000,9월 일위"/>
      <sheetName val="품의서(0217)"/>
      <sheetName val="일위대가(건축)"/>
      <sheetName val="내2"/>
      <sheetName val="투입비"/>
      <sheetName val="철근량"/>
      <sheetName val="경율산정.XLS"/>
      <sheetName val="관기성공.내"/>
      <sheetName val="프랜트면허"/>
      <sheetName val="설비2차"/>
      <sheetName val="직원투입계획"/>
      <sheetName val="카메라"/>
      <sheetName val="99.12"/>
      <sheetName val="1Month+Sheet2!"/>
      <sheetName val="암거단위-1련"/>
      <sheetName val="5.전사투자계획종함안"/>
      <sheetName val="도급원가"/>
      <sheetName val="물량표"/>
      <sheetName val="자재_집계표1"/>
      <sheetName val="귀래_설계_공내역서1"/>
      <sheetName val="전선_및_전선관1"/>
      <sheetName val="2_대외공문"/>
      <sheetName val="공사별_가중치_산출근거(토목)"/>
      <sheetName val="상_부"/>
      <sheetName val="운동장_(2)"/>
      <sheetName val="1차_내역서1"/>
      <sheetName val="_견적서"/>
      <sheetName val="수량계산서_집계표(가설_신설_및_철거-을지로3가_3호선)"/>
      <sheetName val="수량계산서_집계표(신설-을지로3가_3호선)"/>
      <sheetName val="수량계산서_집계표(철거-을지로3가_3호선)"/>
      <sheetName val="3_바닥판__"/>
      <sheetName val="내역서1"/>
      <sheetName val="샘플표지"/>
      <sheetName val="고개가설"/>
      <sheetName val="(Monthly)"/>
      <sheetName val="cctv"/>
      <sheetName val="당월(1)"/>
      <sheetName val="도급FORM"/>
      <sheetName val="VXXXXX"/>
      <sheetName val="일위대가(내역)"/>
      <sheetName val="foxz"/>
      <sheetName val="실행집계"/>
      <sheetName val="원실행"/>
      <sheetName val="공통가설계"/>
      <sheetName val="공통가설비"/>
      <sheetName val="현관계"/>
      <sheetName val="원가LIST"/>
      <sheetName val="월별투입계획"/>
      <sheetName val="[수목일위.XLS][수목일위.XLS]el________2"/>
      <sheetName val="현황"/>
      <sheetName val="현황(1공구)"/>
      <sheetName val="현황(2공구)"/>
      <sheetName val="현황(3공구)"/>
      <sheetName val="1공구 단가 (정원)"/>
      <sheetName val="1공구 단가 (산광)"/>
      <sheetName val="1공구 단가 (용호)"/>
      <sheetName val="간지 (2)"/>
      <sheetName val="2공구 단가(인성)"/>
      <sheetName val="2공구 단가(대동)"/>
      <sheetName val="2공구 단가(산광)"/>
      <sheetName val="터널구조물산근"/>
      <sheetName val="도로구조물산근"/>
      <sheetName val="터널굴착단산"/>
      <sheetName val="장약패턴90M2"/>
      <sheetName val="토공산근"/>
      <sheetName val="단가산출근거"/>
      <sheetName val="구조물공수량명세서"/>
      <sheetName val="실행내역서"/>
      <sheetName val="1.토공"/>
      <sheetName val="2.배수공"/>
      <sheetName val="3.구조물공"/>
      <sheetName val="4.포장공"/>
      <sheetName val="5부대공"/>
      <sheetName val="6사급자재대"/>
      <sheetName val="공통가설공"/>
      <sheetName val="BASIC1"/>
      <sheetName val="재료비"/>
      <sheetName val="중기비"/>
      <sheetName val="공사비"/>
      <sheetName val="가드레일산근"/>
      <sheetName val="적용2002"/>
      <sheetName val="중기"/>
      <sheetName val="PACKING LIST"/>
      <sheetName val="조경공사(총괄)"/>
      <sheetName val="지주목 및 비료산출기준"/>
      <sheetName val="지주목및비료산출"/>
      <sheetName val="시설물수량산출서"/>
      <sheetName val="수량집계A"/>
      <sheetName val="철근집계A"/>
      <sheetName val="[수목일위.XLS][수목일위.XLS]el________3"/>
      <sheetName val="물가시세"/>
      <sheetName val="1. 설계예산서"/>
      <sheetName val="2. 목차"/>
      <sheetName val="3.설계설명서"/>
      <sheetName val="4.시방서갑지"/>
      <sheetName val="5.시방서(일반시방서)"/>
      <sheetName val="6.시방서갑지(특기)"/>
      <sheetName val="7.예정공정표"/>
      <sheetName val="8. 설계예산서"/>
      <sheetName val="16.설계서용지(갑)"/>
      <sheetName val="17. 내역서갑지"/>
      <sheetName val="공종별집계표"/>
      <sheetName val="내 역 서"/>
      <sheetName val="일 위 대 가 표"/>
      <sheetName val="일위대가표(자동제어반제작)"/>
      <sheetName val="수 량 산 출 서"/>
      <sheetName val="계통도갑지"/>
      <sheetName val="일위대가 "/>
      <sheetName val="예산내역서"/>
      <sheetName val="총계"/>
      <sheetName val="원가서"/>
      <sheetName val="1,2공구원가계산서"/>
      <sheetName val="1공구산출내역서"/>
      <sheetName val="투찰"/>
      <sheetName val="기계경비산출기준"/>
      <sheetName val="변수값"/>
      <sheetName val="중기상차"/>
      <sheetName val="AS복구"/>
      <sheetName val="중기터파기"/>
      <sheetName val="노무"/>
      <sheetName val="실행(ALT1)"/>
      <sheetName val="변경내역"/>
      <sheetName val="BOJUNGGM"/>
      <sheetName val="가시설"/>
      <sheetName val="기초단가"/>
      <sheetName val="결재판"/>
      <sheetName val="b_balju_cho"/>
      <sheetName val="중기조종사 단위단가"/>
      <sheetName val="관접합및부설"/>
      <sheetName val="장비집계"/>
      <sheetName val="nys"/>
      <sheetName val="제출내역 (2)"/>
      <sheetName val="관급자재"/>
      <sheetName val="폐기물"/>
      <sheetName val="다공관8"/>
      <sheetName val="다공관12"/>
      <sheetName val="다공관20"/>
      <sheetName val="다공관22"/>
      <sheetName val="영구ANCHOR(1사면)"/>
      <sheetName val="영구ANCHOR(8-2사면)"/>
      <sheetName val="격자블럭공"/>
      <sheetName val="격자블럭호표"/>
      <sheetName val="장비손료"/>
      <sheetName val="공사설명서"/>
      <sheetName val="토공총괄표"/>
      <sheetName val="계산서(곡선부)"/>
      <sheetName val="설계서(본관)"/>
      <sheetName val="소비자가"/>
      <sheetName val="16-1"/>
      <sheetName val="요율"/>
      <sheetName val="전기일위목록"/>
      <sheetName val="전기대가"/>
      <sheetName val="산출조서표지"/>
      <sheetName val="공량산출"/>
      <sheetName val="단가산출_목록"/>
      <sheetName val="골재집계"/>
      <sheetName val="-레미콘집계"/>
      <sheetName val="자갈,시멘트,모래산출"/>
      <sheetName val="Edit(01)"/>
      <sheetName val="구의33고"/>
      <sheetName val="견적대비표"/>
      <sheetName val="직노"/>
      <sheetName val="45,46"/>
      <sheetName val="-철근집계"/>
      <sheetName val="포장재료(1)"/>
      <sheetName val="-흄관집계"/>
      <sheetName val="계획금액"/>
      <sheetName val="2003상반기노임기준"/>
      <sheetName val="산출기초"/>
      <sheetName val="값"/>
      <sheetName val="버스운행안내"/>
      <sheetName val="근태계획서"/>
      <sheetName val="예방접종계획"/>
      <sheetName val="노무비단가표"/>
      <sheetName val="교대"/>
      <sheetName val="SUMMARY(S)"/>
      <sheetName val="XREF"/>
      <sheetName val="감가상각누계액"/>
      <sheetName val="2.가로등(영구)"/>
      <sheetName val="기타공사"/>
      <sheetName val="단청(제외)"/>
      <sheetName val="목공집계"/>
      <sheetName val="미장(2)"/>
      <sheetName val="운반"/>
      <sheetName val="지붕(기와)"/>
      <sheetName val="견"/>
      <sheetName val="날개벽(좌,우=45도,75도)"/>
      <sheetName val="자재단가집계"/>
      <sheetName val="분류"/>
      <sheetName val="RAW DATA"/>
      <sheetName val="도급"/>
      <sheetName val="#3_일위대가목록"/>
      <sheetName val="XL4Poppy"/>
      <sheetName val="영동(D)"/>
      <sheetName val="3.바닥판설계"/>
      <sheetName val="잡철물"/>
      <sheetName val="신.분"/>
      <sheetName val="대비표"/>
      <sheetName val="장비가동"/>
      <sheetName val="대비표(토공1안)"/>
      <sheetName val="36+45-113-18+19+20I"/>
      <sheetName val="방호시설검토"/>
      <sheetName val="내역서(전기)"/>
      <sheetName val="LF자재단가"/>
      <sheetName val="내역서-전체낙찰율"/>
      <sheetName val="테이블"/>
      <sheetName val="소방"/>
      <sheetName val="물가대비표"/>
      <sheetName val="단가 산출서(산근#1~#102)"/>
      <sheetName val="세부내역서"/>
      <sheetName val="보차도경계석"/>
      <sheetName val="일위집계(기존)"/>
      <sheetName val="woo(mac)"/>
      <sheetName val="산출내역(K2)"/>
      <sheetName val="구조물공"/>
      <sheetName val="6공구(당초)"/>
      <sheetName val="부대공"/>
      <sheetName val="공사비집계"/>
      <sheetName val="Macro2"/>
      <sheetName val="Macro1"/>
      <sheetName val="X17-TOTAL"/>
      <sheetName val="설계내역서 "/>
      <sheetName val="연결임시"/>
      <sheetName val="청천내"/>
      <sheetName val="환율표"/>
      <sheetName val="투찰내역"/>
      <sheetName val="표  지"/>
      <sheetName val="3연box"/>
      <sheetName val="단 box"/>
      <sheetName val="H-pile(298x299)"/>
      <sheetName val="H-pile(250x250)"/>
      <sheetName val="노임 단가"/>
      <sheetName val="내역서(기성청구)"/>
      <sheetName val="기타경비"/>
      <sheetName val="잔토처리"/>
      <sheetName val="터파기,되메우기,램머,코아"/>
      <sheetName val="절단,포장깨기"/>
      <sheetName val="ETC"/>
      <sheetName val="식재일위대가"/>
      <sheetName val="단위수량"/>
      <sheetName val="전선관"/>
      <sheetName val="부속동"/>
      <sheetName val="관계주식"/>
      <sheetName val="내역표지"/>
      <sheetName val="부표총괄표"/>
      <sheetName val="토목내역서"/>
      <sheetName val="냉천부속동"/>
      <sheetName val="ilch"/>
      <sheetName val="1안내역"/>
      <sheetName val="단위수량산출"/>
      <sheetName val="노 무 비"/>
      <sheetName val="중기사용료"/>
      <sheetName val="교대철근집계"/>
      <sheetName val="토목-물가"/>
      <sheetName val="F4-F7"/>
      <sheetName val="전익정산집계"/>
      <sheetName val="별표 "/>
      <sheetName val="안내"/>
      <sheetName val="입력"/>
      <sheetName val="건축공사"/>
      <sheetName val="예산M12A"/>
      <sheetName val="SCHEDULE"/>
      <sheetName val="ELECTRIC"/>
      <sheetName val="덕전리"/>
      <sheetName val="일반전기"/>
      <sheetName val="증감대비"/>
      <sheetName val="200"/>
      <sheetName val="코드표"/>
      <sheetName val="1.설계기준"/>
      <sheetName val="EQUIP LIST"/>
      <sheetName val="배수관토공"/>
      <sheetName val="날개벽(시점좌측)"/>
      <sheetName val="갑지(추정)"/>
      <sheetName val="건축(APT,부대동)"/>
      <sheetName val="암거단위"/>
      <sheetName val="횡 연장"/>
      <sheetName val="POOM_MOTO"/>
      <sheetName val="POOM_MOTO2"/>
      <sheetName val="000000"/>
      <sheetName val="산출2-기기동력"/>
      <sheetName val="유림골조"/>
      <sheetName val="예가비교표"/>
      <sheetName val="일위(PN)"/>
      <sheetName val="전문품의"/>
      <sheetName val="유기공정"/>
      <sheetName val="견적대비"/>
      <sheetName val="무시"/>
      <sheetName val="일목"/>
      <sheetName val="절감계산(보일러)"/>
      <sheetName val="※참고자료※"/>
      <sheetName val="(A)내역서"/>
      <sheetName val="단위세대물량"/>
      <sheetName val="개산공사비"/>
      <sheetName val="전체제잡비"/>
      <sheetName val="세골재  T2 변경 현황"/>
      <sheetName val="단가비교표"/>
      <sheetName val="3차설계"/>
      <sheetName val="빙장비사양"/>
      <sheetName val="장비사양"/>
      <sheetName val="공량산출서"/>
      <sheetName val="금액집계"/>
      <sheetName val="입출재고현황 (2)"/>
      <sheetName val="고창방향"/>
      <sheetName val="평형별㓈_x0019_؟"/>
      <sheetName val="집계"/>
      <sheetName val="현금"/>
      <sheetName val="연결관산출조서"/>
      <sheetName val="앉음벽 (2)"/>
      <sheetName val="재료집계표"/>
      <sheetName val="왕십리방향"/>
      <sheetName val="사급자재비"/>
      <sheetName val="-치수표(곡선부)"/>
      <sheetName val="원가계산 (2)"/>
      <sheetName val="제잡비계산"/>
      <sheetName val="배수장토목공사비"/>
      <sheetName val="용역비내역-진짜"/>
      <sheetName val="건축"/>
      <sheetName val="일위산출"/>
      <sheetName val="참조 (2)"/>
      <sheetName val="기초입력 DATA"/>
      <sheetName val="기준비용"/>
      <sheetName val="경영"/>
      <sheetName val="98년"/>
      <sheetName val="실적"/>
      <sheetName val="입찰견적보고서"/>
      <sheetName val="실행대비"/>
      <sheetName val="LP-S"/>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도급기성"/>
      <sheetName val="갈현동"/>
      <sheetName val="제경비적용기준"/>
      <sheetName val="공사자료입력"/>
      <sheetName val="골조-APT 갑지"/>
      <sheetName val="표_재료"/>
      <sheetName val="투자비"/>
      <sheetName val="조성원가DATA"/>
      <sheetName val="사업비"/>
      <sheetName val="기초코드"/>
      <sheetName val="월간관리비"/>
      <sheetName val="임금단가"/>
      <sheetName val="장비목록표"/>
      <sheetName val="장비운전경비"/>
      <sheetName val="콘크스"/>
      <sheetName val="구조물5월기성내역"/>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Recovered_Sheet1"/>
      <sheetName val="수량계표"/>
      <sheetName val="단가산출서"/>
      <sheetName val="적용공정"/>
      <sheetName val="재료값"/>
      <sheetName val="해외(원화)"/>
      <sheetName val="1공구원가계산"/>
      <sheetName val="1공구원가계산서"/>
      <sheetName val="CON'C"/>
      <sheetName val="포장수량단위"/>
      <sheetName val="106C0300"/>
      <sheetName val="제경비율"/>
      <sheetName val="설명서 "/>
      <sheetName val="iec"/>
      <sheetName val="ks"/>
      <sheetName val="선로정수"/>
      <sheetName val="산출근거(복구)"/>
      <sheetName val="단가표"/>
      <sheetName val="상호참고자료"/>
      <sheetName val="발주처자료입력"/>
      <sheetName val="회사기본자료"/>
      <sheetName val="하자보증자료"/>
      <sheetName val="기술자관련자료"/>
      <sheetName val="노임,재료비"/>
      <sheetName val="6-1. 관개량조서"/>
      <sheetName val="L_RPTB02_01"/>
      <sheetName val="설계예산"/>
      <sheetName val="토목검측서"/>
      <sheetName val="경비_원본"/>
      <sheetName val="21301동"/>
      <sheetName val="인건비 "/>
      <sheetName val="참고사항"/>
      <sheetName val="근로자자료입력"/>
      <sheetName val="부대tu"/>
      <sheetName val="팔당터널(1공구)"/>
      <sheetName val="설계총괄표"/>
      <sheetName val="00노임기준"/>
      <sheetName val="11-2.아파트내역"/>
      <sheetName val="Sheet5"/>
      <sheetName val="기계경비"/>
      <sheetName val="CTEMCOST"/>
      <sheetName val="자재단가2007.10"/>
      <sheetName val="자재단가2008.4"/>
      <sheetName val="단가일람"/>
      <sheetName val="자재일람"/>
      <sheetName val="조경일람"/>
      <sheetName val="을-ATYPE"/>
      <sheetName val="판매시설"/>
      <sheetName val="노임단가표"/>
      <sheetName val="INDEX  LIST"/>
      <sheetName val="기계경비(시간당)"/>
      <sheetName val="램머"/>
      <sheetName val="장비경비"/>
      <sheetName val="타공종이기"/>
      <sheetName val="우수받이"/>
      <sheetName val="화성태안9공구내역(실행)"/>
      <sheetName val="화장실"/>
      <sheetName val="고유코드_설계"/>
      <sheetName val="원가data"/>
      <sheetName val="세금자료"/>
      <sheetName val="적점"/>
      <sheetName val="플랜트 설치"/>
      <sheetName val="30집계표"/>
      <sheetName val="아파트 내역"/>
      <sheetName val="FOB발"/>
      <sheetName val="산출내역서"/>
      <sheetName val="조경집계표"/>
      <sheetName val="7.원가계산서(품셈)"/>
      <sheetName val="조경내역서"/>
      <sheetName val="일위대가1"/>
      <sheetName val="단가산출근거 목록표"/>
      <sheetName val="단 가 산 출 근 거"/>
      <sheetName val="중기 목록표"/>
      <sheetName val="시간당 중기사용료"/>
      <sheetName val="노임단가목록"/>
      <sheetName val="환율및 기초자료"/>
      <sheetName val="순공사비내역서"/>
      <sheetName val="일위대가목록표"/>
      <sheetName val="기계경비목록"/>
      <sheetName val="단가산출목록"/>
      <sheetName val="단목객토단위수량산출"/>
      <sheetName val="맹암거,초지"/>
      <sheetName val="대상수목수량"/>
      <sheetName val="년도별노임표"/>
      <sheetName val="중기목록표"/>
      <sheetName val="Sheet15"/>
      <sheetName val="화설내"/>
      <sheetName val="본사공가현황"/>
      <sheetName val="산출(부하간선)"/>
      <sheetName val="상부공철근집계(ABC)"/>
      <sheetName val="협력업체"/>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1.2 동력(철거)"/>
      <sheetName val="1.접지공사"/>
      <sheetName val="원가계산하도"/>
      <sheetName val="평당공사비산정"/>
      <sheetName val="내역갑지"/>
      <sheetName val="설계산출기초"/>
      <sheetName val="99노임기준"/>
      <sheetName val="단가및재료비"/>
      <sheetName val="심사물량"/>
      <sheetName val="심사계산"/>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수목_바_주목_"/>
      <sheetName val="차액보증"/>
      <sheetName val="재료"/>
      <sheetName val="케이블트레이"/>
      <sheetName val="토목(대안)"/>
      <sheetName val="실행,원가 최종예상"/>
      <sheetName val="지질조사"/>
      <sheetName val="주공 갑지"/>
      <sheetName val="공정표"/>
      <sheetName val="LOOKUP"/>
      <sheetName val="배수장공사비명세서"/>
      <sheetName val="1-4-2.관(약)"/>
      <sheetName val="pier(각형)"/>
      <sheetName val="2공구하도급내역서"/>
      <sheetName val="안양동교 1안"/>
      <sheetName val="여과지동"/>
      <sheetName val="단가목록"/>
      <sheetName val="자재목록"/>
      <sheetName val="노임목록"/>
      <sheetName val="7월11일"/>
      <sheetName val="CABLE SIZE-1"/>
      <sheetName val="내역서1999.8최종"/>
      <sheetName val="1공구_단가_(정원)"/>
      <sheetName val="1공구_단가_(산광)"/>
      <sheetName val="1공구_단가_(용호)"/>
      <sheetName val="간지_(2)"/>
      <sheetName val="2공구_단가(인성)"/>
      <sheetName val="2공구_단가(대동)"/>
      <sheetName val="2공구_단가(산광)"/>
      <sheetName val="el\설계서\수목일위_XLS]데이타"/>
      <sheetName val="1_토공"/>
      <sheetName val="2_배수공"/>
      <sheetName val="3_구조물공"/>
      <sheetName val="4_포장공"/>
      <sheetName val="조내역"/>
      <sheetName val="매채조회"/>
      <sheetName val="매립"/>
      <sheetName val="건설기계"/>
      <sheetName val="직접경비호표"/>
      <sheetName val="AL공사(원)"/>
      <sheetName val="EARTH"/>
      <sheetName val="BSD (2)"/>
      <sheetName val="계정code"/>
      <sheetName val="계측제어설비"/>
      <sheetName val="중기집계"/>
      <sheetName val="TABLE DB"/>
      <sheetName val="쌍용 data base"/>
      <sheetName val="Tool"/>
      <sheetName val="그림"/>
      <sheetName val="1-최종안"/>
      <sheetName val="사업분석-분양가결정"/>
      <sheetName val="실행_ALT1_"/>
      <sheetName val="COST"/>
      <sheetName val="내역(전체_금차)"/>
      <sheetName val="제경비_전체"/>
      <sheetName val="제경비_금차준공분"/>
      <sheetName val="해평견적"/>
      <sheetName val="개별직종노임단가(2005.1)"/>
      <sheetName val="구체"/>
      <sheetName val="좌측날개벽"/>
      <sheetName val="우측날개벽"/>
      <sheetName val="맨홀수량집계"/>
      <sheetName val="램프"/>
      <sheetName val="장비투입계획"/>
      <sheetName val="구간산출"/>
      <sheetName val="입력란"/>
      <sheetName val="97노임단가"/>
      <sheetName val="건설산출"/>
      <sheetName val="Upgrades pricing"/>
      <sheetName val="AS포장복구_2"/>
      <sheetName val="기타_정보통신공사2"/>
      <sheetName val="2000_11월설계내역2"/>
      <sheetName val="Customer_Databas2"/>
      <sheetName val="표지_(2)2"/>
      <sheetName val="화재_탐지_설비2"/>
      <sheetName val="갑__지2"/>
      <sheetName val="unit_42"/>
      <sheetName val="준검_내역서2"/>
      <sheetName val="단가_및_재료비2"/>
      <sheetName val="Sheet1_(2)2"/>
      <sheetName val="1_설계조건2"/>
      <sheetName val="토공산출_(아파트)2"/>
      <sheetName val="Ⅶ-2_현장경비산출2"/>
      <sheetName val="5_일위목록2"/>
      <sheetName val="7_단가조사2"/>
      <sheetName val="6_일위대가2"/>
      <sheetName val="E_P_T수량산출서2"/>
      <sheetName val="단가표_(2)1"/>
      <sheetName val="영업_일1"/>
      <sheetName val="6PILE__(돌출)"/>
      <sheetName val="기계실_D200"/>
      <sheetName val="수목데이타_"/>
      <sheetName val="3_공통공사대비"/>
      <sheetName val="전차선로_물량표"/>
      <sheetName val="1_가설"/>
      <sheetName val="4_목공사"/>
      <sheetName val="환경기계공정표_(3)"/>
      <sheetName val="주빔의_설계"/>
      <sheetName val="현장관리비_산출내역"/>
      <sheetName val="General_Data"/>
    </sheetNames>
    <sheetDataSet>
      <sheetData sheetId="0">
        <row r="5">
          <cell r="B5">
            <v>0.09</v>
          </cell>
        </row>
      </sheetData>
      <sheetData sheetId="1">
        <row r="2">
          <cell r="E2">
            <v>23200</v>
          </cell>
        </row>
      </sheetData>
      <sheetData sheetId="2"/>
      <sheetData sheetId="3" refreshError="1">
        <row r="5">
          <cell r="B5">
            <v>0.09</v>
          </cell>
        </row>
        <row r="18">
          <cell r="B18">
            <v>0.14000000000000001</v>
          </cell>
          <cell r="C18">
            <v>0.09</v>
          </cell>
        </row>
        <row r="19">
          <cell r="B19">
            <v>0.23</v>
          </cell>
          <cell r="C19">
            <v>0.14000000000000001</v>
          </cell>
        </row>
        <row r="20">
          <cell r="B20">
            <v>0.32</v>
          </cell>
          <cell r="C20">
            <v>0.19</v>
          </cell>
        </row>
        <row r="22">
          <cell r="B22">
            <v>0.5</v>
          </cell>
          <cell r="C22">
            <v>0.28999999999999998</v>
          </cell>
        </row>
        <row r="24">
          <cell r="B24">
            <v>0.68</v>
          </cell>
          <cell r="C24">
            <v>0.39</v>
          </cell>
        </row>
        <row r="48">
          <cell r="B48">
            <v>0.11</v>
          </cell>
          <cell r="C48">
            <v>7.0000000000000007E-2</v>
          </cell>
        </row>
        <row r="49">
          <cell r="B49">
            <v>0.17</v>
          </cell>
          <cell r="C49">
            <v>0.1</v>
          </cell>
        </row>
        <row r="50">
          <cell r="B50">
            <v>0.23</v>
          </cell>
          <cell r="C50">
            <v>0.14000000000000001</v>
          </cell>
        </row>
        <row r="51">
          <cell r="B51">
            <v>0.3</v>
          </cell>
          <cell r="C51">
            <v>0.18</v>
          </cell>
        </row>
        <row r="52">
          <cell r="B52">
            <v>0.37</v>
          </cell>
          <cell r="C52">
            <v>0.22</v>
          </cell>
        </row>
        <row r="54">
          <cell r="B54">
            <v>0.51</v>
          </cell>
          <cell r="C54">
            <v>0.3</v>
          </cell>
        </row>
        <row r="56">
          <cell r="B56">
            <v>0.65</v>
          </cell>
          <cell r="C56">
            <v>0.39</v>
          </cell>
        </row>
        <row r="59">
          <cell r="B59">
            <v>0.87</v>
          </cell>
          <cell r="C59">
            <v>0.52</v>
          </cell>
        </row>
      </sheetData>
      <sheetData sheetId="4"/>
      <sheetData sheetId="5" refreshError="1">
        <row r="2">
          <cell r="E2">
            <v>23200</v>
          </cell>
        </row>
        <row r="3">
          <cell r="E3">
            <v>44600</v>
          </cell>
        </row>
        <row r="4">
          <cell r="E4">
            <v>66500</v>
          </cell>
        </row>
        <row r="5">
          <cell r="E5">
            <v>123000</v>
          </cell>
        </row>
        <row r="6">
          <cell r="E6">
            <v>3600</v>
          </cell>
        </row>
        <row r="7">
          <cell r="E7">
            <v>6400</v>
          </cell>
        </row>
        <row r="8">
          <cell r="E8">
            <v>13000</v>
          </cell>
        </row>
        <row r="9">
          <cell r="E9">
            <v>22300</v>
          </cell>
        </row>
        <row r="10">
          <cell r="E10">
            <v>47700</v>
          </cell>
        </row>
        <row r="11">
          <cell r="E11">
            <v>203800</v>
          </cell>
        </row>
        <row r="12">
          <cell r="E12">
            <v>407710</v>
          </cell>
        </row>
        <row r="13">
          <cell r="E13">
            <v>815430</v>
          </cell>
        </row>
        <row r="14">
          <cell r="E14">
            <v>1630860</v>
          </cell>
        </row>
        <row r="15">
          <cell r="E15">
            <v>6100</v>
          </cell>
        </row>
        <row r="16">
          <cell r="E16">
            <v>9700</v>
          </cell>
        </row>
        <row r="17">
          <cell r="E17">
            <v>13500</v>
          </cell>
        </row>
        <row r="18">
          <cell r="E18">
            <v>20800</v>
          </cell>
        </row>
        <row r="19">
          <cell r="E19">
            <v>37500</v>
          </cell>
        </row>
        <row r="20">
          <cell r="E20">
            <v>18600</v>
          </cell>
        </row>
        <row r="21">
          <cell r="E21">
            <v>42000</v>
          </cell>
        </row>
        <row r="22">
          <cell r="E22">
            <v>41500</v>
          </cell>
        </row>
        <row r="23">
          <cell r="E23">
            <v>68250</v>
          </cell>
        </row>
        <row r="24">
          <cell r="E24">
            <v>76100</v>
          </cell>
        </row>
        <row r="25">
          <cell r="E25">
            <v>157500</v>
          </cell>
        </row>
        <row r="26">
          <cell r="E26">
            <v>127000</v>
          </cell>
        </row>
        <row r="27">
          <cell r="E27">
            <v>380</v>
          </cell>
        </row>
        <row r="28">
          <cell r="E28">
            <v>910</v>
          </cell>
        </row>
        <row r="29">
          <cell r="E29">
            <v>1400</v>
          </cell>
        </row>
        <row r="30">
          <cell r="E30">
            <v>3460</v>
          </cell>
        </row>
        <row r="31">
          <cell r="E31">
            <v>3100</v>
          </cell>
        </row>
        <row r="32">
          <cell r="E32">
            <v>5300</v>
          </cell>
        </row>
        <row r="33">
          <cell r="E33">
            <v>8500</v>
          </cell>
        </row>
        <row r="34">
          <cell r="E34">
            <v>23700</v>
          </cell>
        </row>
        <row r="35">
          <cell r="E35">
            <v>71170</v>
          </cell>
        </row>
        <row r="36">
          <cell r="E36">
            <v>4070</v>
          </cell>
        </row>
        <row r="37">
          <cell r="E37">
            <v>5100</v>
          </cell>
        </row>
        <row r="38">
          <cell r="E38">
            <v>10000</v>
          </cell>
        </row>
        <row r="39">
          <cell r="E39">
            <v>23500</v>
          </cell>
        </row>
        <row r="40">
          <cell r="E40">
            <v>45600</v>
          </cell>
        </row>
        <row r="42">
          <cell r="E42">
            <v>27000</v>
          </cell>
        </row>
        <row r="44">
          <cell r="E44">
            <v>2200</v>
          </cell>
        </row>
        <row r="45">
          <cell r="E45">
            <v>3200</v>
          </cell>
        </row>
        <row r="47">
          <cell r="E47">
            <v>22400</v>
          </cell>
        </row>
        <row r="48">
          <cell r="E48">
            <v>271810</v>
          </cell>
        </row>
        <row r="49">
          <cell r="E49">
            <v>327470</v>
          </cell>
        </row>
        <row r="50">
          <cell r="E50">
            <v>427240</v>
          </cell>
        </row>
        <row r="51">
          <cell r="E51">
            <v>1500</v>
          </cell>
        </row>
        <row r="52">
          <cell r="E52">
            <v>2200</v>
          </cell>
        </row>
        <row r="53">
          <cell r="E53">
            <v>5800</v>
          </cell>
        </row>
        <row r="54">
          <cell r="E54">
            <v>14000</v>
          </cell>
        </row>
        <row r="55">
          <cell r="E55">
            <v>20000</v>
          </cell>
        </row>
        <row r="56">
          <cell r="E56">
            <v>30100</v>
          </cell>
        </row>
        <row r="57">
          <cell r="E57">
            <v>45200</v>
          </cell>
        </row>
        <row r="58">
          <cell r="E58">
            <v>13500</v>
          </cell>
        </row>
        <row r="59">
          <cell r="E59">
            <v>25600</v>
          </cell>
        </row>
        <row r="60">
          <cell r="E60">
            <v>55600</v>
          </cell>
        </row>
        <row r="61">
          <cell r="E61">
            <v>13600</v>
          </cell>
        </row>
        <row r="62">
          <cell r="E62">
            <v>42500</v>
          </cell>
        </row>
        <row r="63">
          <cell r="E63">
            <v>50400</v>
          </cell>
        </row>
        <row r="64">
          <cell r="E64">
            <v>82000</v>
          </cell>
        </row>
        <row r="65">
          <cell r="E65">
            <v>18900</v>
          </cell>
        </row>
        <row r="66">
          <cell r="E66">
            <v>52600</v>
          </cell>
        </row>
        <row r="67">
          <cell r="E67">
            <v>98600</v>
          </cell>
        </row>
        <row r="68">
          <cell r="E68">
            <v>148200</v>
          </cell>
        </row>
        <row r="69">
          <cell r="E69">
            <v>48200</v>
          </cell>
        </row>
        <row r="70">
          <cell r="E70">
            <v>164700</v>
          </cell>
        </row>
        <row r="71">
          <cell r="E71">
            <v>294200</v>
          </cell>
        </row>
        <row r="72">
          <cell r="E72">
            <v>411900</v>
          </cell>
        </row>
        <row r="73">
          <cell r="E73">
            <v>258900</v>
          </cell>
        </row>
        <row r="74">
          <cell r="E74">
            <v>482500</v>
          </cell>
        </row>
        <row r="75">
          <cell r="E75">
            <v>765000</v>
          </cell>
        </row>
        <row r="76">
          <cell r="E76">
            <v>5800</v>
          </cell>
        </row>
        <row r="77">
          <cell r="E77">
            <v>12900</v>
          </cell>
        </row>
        <row r="78">
          <cell r="E78">
            <v>29400</v>
          </cell>
        </row>
        <row r="79">
          <cell r="E79">
            <v>52000</v>
          </cell>
        </row>
        <row r="80">
          <cell r="E80">
            <v>91700</v>
          </cell>
        </row>
        <row r="81">
          <cell r="E81">
            <v>12000</v>
          </cell>
        </row>
        <row r="82">
          <cell r="E82">
            <v>18600</v>
          </cell>
        </row>
        <row r="83">
          <cell r="E83">
            <v>33600</v>
          </cell>
        </row>
        <row r="84">
          <cell r="E84">
            <v>61800</v>
          </cell>
        </row>
        <row r="85">
          <cell r="E85">
            <v>244540</v>
          </cell>
        </row>
        <row r="86">
          <cell r="E86">
            <v>24800</v>
          </cell>
        </row>
        <row r="87">
          <cell r="E87">
            <v>36600</v>
          </cell>
        </row>
        <row r="88">
          <cell r="E88">
            <v>54300</v>
          </cell>
        </row>
        <row r="89">
          <cell r="E89">
            <v>85200</v>
          </cell>
        </row>
        <row r="90">
          <cell r="E90">
            <v>220600</v>
          </cell>
        </row>
        <row r="91">
          <cell r="E91">
            <v>367400</v>
          </cell>
        </row>
        <row r="92">
          <cell r="E92">
            <v>4600</v>
          </cell>
        </row>
        <row r="93">
          <cell r="E93">
            <v>7200</v>
          </cell>
        </row>
        <row r="94">
          <cell r="E94">
            <v>13200</v>
          </cell>
        </row>
        <row r="95">
          <cell r="E95">
            <v>30300</v>
          </cell>
        </row>
        <row r="96">
          <cell r="E96">
            <v>164700</v>
          </cell>
        </row>
        <row r="97">
          <cell r="E97">
            <v>12000</v>
          </cell>
        </row>
        <row r="98">
          <cell r="E98">
            <v>19600</v>
          </cell>
        </row>
        <row r="100">
          <cell r="E100">
            <v>64400</v>
          </cell>
        </row>
        <row r="101">
          <cell r="E101">
            <v>20100</v>
          </cell>
        </row>
        <row r="102">
          <cell r="E102">
            <v>30500</v>
          </cell>
        </row>
        <row r="103">
          <cell r="E103">
            <v>63000</v>
          </cell>
        </row>
        <row r="105">
          <cell r="E105">
            <v>173000</v>
          </cell>
        </row>
        <row r="106">
          <cell r="E106">
            <v>361000</v>
          </cell>
        </row>
        <row r="107">
          <cell r="E107">
            <v>476170</v>
          </cell>
        </row>
        <row r="108">
          <cell r="E108">
            <v>663000</v>
          </cell>
        </row>
        <row r="109">
          <cell r="E109">
            <v>998000</v>
          </cell>
        </row>
        <row r="110">
          <cell r="E110">
            <v>2224530</v>
          </cell>
        </row>
        <row r="111">
          <cell r="E111">
            <v>23600</v>
          </cell>
        </row>
        <row r="112">
          <cell r="E112">
            <v>72600</v>
          </cell>
        </row>
        <row r="113">
          <cell r="E113">
            <v>175300</v>
          </cell>
        </row>
        <row r="114">
          <cell r="E114">
            <v>600</v>
          </cell>
        </row>
        <row r="115">
          <cell r="E115">
            <v>29300</v>
          </cell>
        </row>
        <row r="116">
          <cell r="E116">
            <v>82300</v>
          </cell>
        </row>
        <row r="117">
          <cell r="E117">
            <v>120000</v>
          </cell>
        </row>
        <row r="118">
          <cell r="E118">
            <v>180000</v>
          </cell>
        </row>
        <row r="119">
          <cell r="E119">
            <v>8300</v>
          </cell>
        </row>
        <row r="120">
          <cell r="E120">
            <v>25200</v>
          </cell>
        </row>
        <row r="121">
          <cell r="E121">
            <v>25500</v>
          </cell>
        </row>
        <row r="122">
          <cell r="E122">
            <v>49100</v>
          </cell>
        </row>
        <row r="123">
          <cell r="E123">
            <v>81700</v>
          </cell>
        </row>
        <row r="124">
          <cell r="E124">
            <v>25100</v>
          </cell>
        </row>
        <row r="125">
          <cell r="E125">
            <v>40000</v>
          </cell>
        </row>
        <row r="126">
          <cell r="E126">
            <v>77200</v>
          </cell>
        </row>
        <row r="127">
          <cell r="E127">
            <v>136000</v>
          </cell>
        </row>
        <row r="128">
          <cell r="E128">
            <v>2600</v>
          </cell>
        </row>
        <row r="129">
          <cell r="E129">
            <v>8030</v>
          </cell>
        </row>
        <row r="130">
          <cell r="E130">
            <v>12650</v>
          </cell>
        </row>
        <row r="131">
          <cell r="E131">
            <v>10000</v>
          </cell>
        </row>
        <row r="132">
          <cell r="E132">
            <v>18000</v>
          </cell>
        </row>
        <row r="133">
          <cell r="E133">
            <v>36000</v>
          </cell>
        </row>
        <row r="134">
          <cell r="E134">
            <v>54700</v>
          </cell>
        </row>
        <row r="135">
          <cell r="E135">
            <v>97500</v>
          </cell>
        </row>
        <row r="136">
          <cell r="E136">
            <v>289060</v>
          </cell>
        </row>
        <row r="137">
          <cell r="E137">
            <v>12500</v>
          </cell>
        </row>
        <row r="138">
          <cell r="E138">
            <v>23600</v>
          </cell>
        </row>
        <row r="139">
          <cell r="E139">
            <v>43800</v>
          </cell>
        </row>
        <row r="140">
          <cell r="E140">
            <v>81100</v>
          </cell>
        </row>
        <row r="141">
          <cell r="E141">
            <v>2300</v>
          </cell>
        </row>
        <row r="142">
          <cell r="E142">
            <v>10500</v>
          </cell>
        </row>
        <row r="143">
          <cell r="E143">
            <v>16100</v>
          </cell>
        </row>
        <row r="144">
          <cell r="E144">
            <v>33500</v>
          </cell>
        </row>
        <row r="145">
          <cell r="E145">
            <v>4800</v>
          </cell>
        </row>
        <row r="146">
          <cell r="E146">
            <v>11200</v>
          </cell>
        </row>
        <row r="147">
          <cell r="E147">
            <v>21000</v>
          </cell>
        </row>
        <row r="148">
          <cell r="E148">
            <v>180000</v>
          </cell>
        </row>
        <row r="149">
          <cell r="E149">
            <v>308700</v>
          </cell>
        </row>
        <row r="150">
          <cell r="E150">
            <v>372960</v>
          </cell>
        </row>
        <row r="151">
          <cell r="E151">
            <v>406000</v>
          </cell>
        </row>
        <row r="152">
          <cell r="E152">
            <v>1662040</v>
          </cell>
        </row>
        <row r="153">
          <cell r="E153">
            <v>11000</v>
          </cell>
        </row>
        <row r="154">
          <cell r="E154">
            <v>23500</v>
          </cell>
        </row>
        <row r="155">
          <cell r="E155">
            <v>36700</v>
          </cell>
        </row>
        <row r="156">
          <cell r="E156">
            <v>7300</v>
          </cell>
        </row>
        <row r="157">
          <cell r="E157">
            <v>21900</v>
          </cell>
        </row>
        <row r="158">
          <cell r="E158">
            <v>61000</v>
          </cell>
        </row>
        <row r="159">
          <cell r="E159">
            <v>99900</v>
          </cell>
        </row>
        <row r="160">
          <cell r="E160">
            <v>14800</v>
          </cell>
        </row>
        <row r="161">
          <cell r="E161">
            <v>33100</v>
          </cell>
        </row>
        <row r="162">
          <cell r="E162">
            <v>131040</v>
          </cell>
        </row>
        <row r="163">
          <cell r="E163">
            <v>1300</v>
          </cell>
        </row>
        <row r="164">
          <cell r="E164">
            <v>2000</v>
          </cell>
        </row>
        <row r="165">
          <cell r="E165">
            <v>3900</v>
          </cell>
        </row>
        <row r="166">
          <cell r="E166">
            <v>2400</v>
          </cell>
        </row>
        <row r="168">
          <cell r="E168">
            <v>3670</v>
          </cell>
        </row>
        <row r="169">
          <cell r="E169">
            <v>8820</v>
          </cell>
        </row>
        <row r="170">
          <cell r="E170">
            <v>11760</v>
          </cell>
        </row>
        <row r="171">
          <cell r="E171">
            <v>10100</v>
          </cell>
        </row>
        <row r="172">
          <cell r="E172">
            <v>17100</v>
          </cell>
        </row>
        <row r="173">
          <cell r="E173">
            <v>31100</v>
          </cell>
        </row>
        <row r="174">
          <cell r="E174">
            <v>162500</v>
          </cell>
        </row>
        <row r="176">
          <cell r="E176">
            <v>21000</v>
          </cell>
        </row>
        <row r="177">
          <cell r="E177">
            <v>30100</v>
          </cell>
        </row>
        <row r="178">
          <cell r="E178">
            <v>98800</v>
          </cell>
        </row>
        <row r="179">
          <cell r="E179">
            <v>158000</v>
          </cell>
        </row>
        <row r="180">
          <cell r="E180">
            <v>202000</v>
          </cell>
        </row>
        <row r="183">
          <cell r="E183">
            <v>1300</v>
          </cell>
        </row>
        <row r="184">
          <cell r="E184">
            <v>2800</v>
          </cell>
        </row>
        <row r="185">
          <cell r="E185">
            <v>4000</v>
          </cell>
        </row>
        <row r="186">
          <cell r="E186">
            <v>10500</v>
          </cell>
        </row>
        <row r="187">
          <cell r="E187">
            <v>24700</v>
          </cell>
        </row>
        <row r="188">
          <cell r="E188">
            <v>50600</v>
          </cell>
        </row>
        <row r="189">
          <cell r="E189">
            <v>88000</v>
          </cell>
        </row>
        <row r="190">
          <cell r="E190">
            <v>176500</v>
          </cell>
        </row>
        <row r="191">
          <cell r="E191">
            <v>8100</v>
          </cell>
        </row>
        <row r="192">
          <cell r="E192">
            <v>10900</v>
          </cell>
        </row>
        <row r="193">
          <cell r="E193">
            <v>18600</v>
          </cell>
        </row>
        <row r="194">
          <cell r="E194">
            <v>76120</v>
          </cell>
        </row>
        <row r="195">
          <cell r="E195">
            <v>101000</v>
          </cell>
        </row>
        <row r="196">
          <cell r="E196">
            <v>149000</v>
          </cell>
        </row>
        <row r="197">
          <cell r="E197">
            <v>290000</v>
          </cell>
        </row>
        <row r="198">
          <cell r="E198">
            <v>466000</v>
          </cell>
        </row>
        <row r="199">
          <cell r="E199">
            <v>1544760</v>
          </cell>
        </row>
        <row r="200">
          <cell r="E200">
            <v>5600</v>
          </cell>
        </row>
        <row r="201">
          <cell r="E201">
            <v>17200</v>
          </cell>
        </row>
        <row r="202">
          <cell r="E202">
            <v>9200</v>
          </cell>
        </row>
        <row r="203">
          <cell r="E203">
            <v>18200</v>
          </cell>
        </row>
        <row r="204">
          <cell r="E204">
            <v>34700</v>
          </cell>
        </row>
        <row r="205">
          <cell r="E205">
            <v>65100</v>
          </cell>
        </row>
        <row r="206">
          <cell r="E206">
            <v>108000</v>
          </cell>
        </row>
        <row r="207">
          <cell r="E207">
            <v>150000</v>
          </cell>
        </row>
        <row r="210">
          <cell r="E210">
            <v>9500</v>
          </cell>
        </row>
        <row r="211">
          <cell r="E211">
            <v>16000</v>
          </cell>
        </row>
        <row r="212">
          <cell r="E212">
            <v>26400</v>
          </cell>
        </row>
        <row r="213">
          <cell r="E213">
            <v>47700</v>
          </cell>
        </row>
        <row r="214">
          <cell r="E214">
            <v>70600</v>
          </cell>
        </row>
        <row r="215">
          <cell r="E215">
            <v>154700</v>
          </cell>
        </row>
        <row r="216">
          <cell r="E216">
            <v>430</v>
          </cell>
        </row>
        <row r="217">
          <cell r="E217">
            <v>1100</v>
          </cell>
        </row>
        <row r="218">
          <cell r="E218">
            <v>1000</v>
          </cell>
        </row>
        <row r="219">
          <cell r="E219">
            <v>1500</v>
          </cell>
        </row>
        <row r="220">
          <cell r="E220">
            <v>4700</v>
          </cell>
        </row>
        <row r="221">
          <cell r="E221">
            <v>22300</v>
          </cell>
        </row>
        <row r="222">
          <cell r="E222">
            <v>36400</v>
          </cell>
        </row>
        <row r="223">
          <cell r="E223">
            <v>52900</v>
          </cell>
        </row>
        <row r="224">
          <cell r="E224">
            <v>4000</v>
          </cell>
        </row>
        <row r="225">
          <cell r="E225">
            <v>8200</v>
          </cell>
        </row>
        <row r="552">
          <cell r="E552">
            <v>4830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sheetData sheetId="446"/>
      <sheetData sheetId="447"/>
      <sheetData sheetId="448"/>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98계획조정"/>
      <sheetName val="항목"/>
      <sheetName val="세목"/>
      <sheetName val="98 3차조정 "/>
      <sheetName val="98 3차운영계획"/>
      <sheetName val="98 2차조정"/>
      <sheetName val="추가반영분"/>
      <sheetName val="추가미반영분"/>
      <sheetName val="계정"/>
    </sheetNames>
    <sheetDataSet>
      <sheetData sheetId="0"/>
      <sheetData sheetId="1"/>
      <sheetData sheetId="2"/>
      <sheetData sheetId="3"/>
      <sheetData sheetId="4"/>
      <sheetData sheetId="5"/>
      <sheetData sheetId="6"/>
      <sheetData sheetId="7"/>
      <sheetData sheetId="8">
        <row r="3">
          <cell r="A3" t="str">
            <v>851-06</v>
          </cell>
          <cell r="B3" t="str">
            <v>복리후생비</v>
          </cell>
          <cell r="C3" t="str">
            <v>통제</v>
          </cell>
        </row>
        <row r="4">
          <cell r="A4" t="str">
            <v>851-06-001</v>
          </cell>
          <cell r="B4" t="str">
            <v>중식대</v>
          </cell>
          <cell r="C4" t="str">
            <v>Y</v>
          </cell>
        </row>
        <row r="5">
          <cell r="A5" t="str">
            <v>851-06-002</v>
          </cell>
          <cell r="B5" t="str">
            <v>특근식대</v>
          </cell>
          <cell r="C5" t="str">
            <v>Y</v>
          </cell>
        </row>
        <row r="6">
          <cell r="A6" t="str">
            <v>851-06-003</v>
          </cell>
          <cell r="B6" t="str">
            <v>의료보험료</v>
          </cell>
          <cell r="C6" t="str">
            <v>N</v>
          </cell>
        </row>
        <row r="7">
          <cell r="A7" t="str">
            <v>851-06-004</v>
          </cell>
          <cell r="B7" t="str">
            <v>산재보험</v>
          </cell>
          <cell r="C7" t="str">
            <v>N</v>
          </cell>
        </row>
        <row r="8">
          <cell r="A8" t="str">
            <v>851-06-005</v>
          </cell>
          <cell r="B8" t="str">
            <v>체육비</v>
          </cell>
          <cell r="C8" t="str">
            <v>Y</v>
          </cell>
        </row>
        <row r="9">
          <cell r="A9" t="str">
            <v>851-06-006</v>
          </cell>
          <cell r="B9" t="str">
            <v>피복비</v>
          </cell>
          <cell r="C9" t="str">
            <v>Y</v>
          </cell>
        </row>
        <row r="10">
          <cell r="A10" t="str">
            <v>851-06-007</v>
          </cell>
          <cell r="B10" t="str">
            <v>임의장려금</v>
          </cell>
          <cell r="C10" t="str">
            <v>N</v>
          </cell>
        </row>
        <row r="11">
          <cell r="A11" t="str">
            <v>851-06-008</v>
          </cell>
          <cell r="B11" t="str">
            <v>포상금</v>
          </cell>
          <cell r="C11" t="str">
            <v>Y</v>
          </cell>
        </row>
        <row r="12">
          <cell r="A12" t="str">
            <v>851-06-009</v>
          </cell>
          <cell r="B12" t="str">
            <v>당.숙직비</v>
          </cell>
          <cell r="C12" t="str">
            <v>Y</v>
          </cell>
        </row>
        <row r="13">
          <cell r="A13" t="str">
            <v>851-06-010</v>
          </cell>
          <cell r="B13" t="str">
            <v>퇴직자 연.월차 수당</v>
          </cell>
          <cell r="C13" t="str">
            <v>Y</v>
          </cell>
        </row>
        <row r="14">
          <cell r="A14" t="str">
            <v>851-06-011</v>
          </cell>
          <cell r="B14" t="str">
            <v>정기연.월차 수당</v>
          </cell>
          <cell r="C14" t="str">
            <v>Y</v>
          </cell>
        </row>
        <row r="15">
          <cell r="A15" t="str">
            <v>851-06-012</v>
          </cell>
          <cell r="B15" t="str">
            <v>공통비</v>
          </cell>
          <cell r="C15" t="str">
            <v>N</v>
          </cell>
        </row>
        <row r="16">
          <cell r="A16" t="str">
            <v>851-06-013</v>
          </cell>
          <cell r="B16" t="str">
            <v>회의비</v>
          </cell>
          <cell r="C16" t="str">
            <v>Y</v>
          </cell>
        </row>
        <row r="17">
          <cell r="A17" t="str">
            <v>851-06-014</v>
          </cell>
          <cell r="B17" t="str">
            <v>국민연금</v>
          </cell>
          <cell r="C17" t="str">
            <v>N</v>
          </cell>
        </row>
        <row r="18">
          <cell r="A18" t="str">
            <v>851-06-015</v>
          </cell>
          <cell r="B18" t="str">
            <v>고용보험료</v>
          </cell>
          <cell r="C18" t="str">
            <v>N</v>
          </cell>
        </row>
        <row r="19">
          <cell r="A19" t="str">
            <v>851-06-021</v>
          </cell>
          <cell r="B19" t="str">
            <v>경조금</v>
          </cell>
          <cell r="C19" t="str">
            <v>N</v>
          </cell>
        </row>
        <row r="20">
          <cell r="A20" t="str">
            <v>851-06-023</v>
          </cell>
          <cell r="B20" t="str">
            <v>간담회비</v>
          </cell>
          <cell r="C20" t="str">
            <v>Y</v>
          </cell>
        </row>
        <row r="21">
          <cell r="A21" t="str">
            <v>851-06-024</v>
          </cell>
          <cell r="B21" t="str">
            <v>장기단체 상해보험</v>
          </cell>
          <cell r="C21" t="str">
            <v>N</v>
          </cell>
        </row>
        <row r="22">
          <cell r="A22" t="str">
            <v>851-06-025</v>
          </cell>
          <cell r="B22" t="str">
            <v>그룹활동비</v>
          </cell>
          <cell r="C22" t="str">
            <v>Y</v>
          </cell>
        </row>
        <row r="23">
          <cell r="A23" t="str">
            <v>851-06-026</v>
          </cell>
          <cell r="B23" t="str">
            <v>경영증진비</v>
          </cell>
          <cell r="C23" t="str">
            <v>Y</v>
          </cell>
        </row>
        <row r="24">
          <cell r="A24" t="str">
            <v>851-06-998</v>
          </cell>
          <cell r="B24" t="str">
            <v>제안활동비</v>
          </cell>
          <cell r="C24" t="str">
            <v>Y</v>
          </cell>
        </row>
        <row r="25">
          <cell r="A25" t="str">
            <v>851-06-999</v>
          </cell>
          <cell r="B25" t="str">
            <v>기타</v>
          </cell>
          <cell r="C25" t="str">
            <v>Y</v>
          </cell>
        </row>
        <row r="26">
          <cell r="A26" t="str">
            <v>851-13</v>
          </cell>
          <cell r="B26" t="str">
            <v>조세공과금</v>
          </cell>
        </row>
        <row r="27">
          <cell r="A27" t="str">
            <v>851-13-001</v>
          </cell>
          <cell r="B27" t="str">
            <v>인지대</v>
          </cell>
          <cell r="C27" t="str">
            <v>N</v>
          </cell>
        </row>
        <row r="28">
          <cell r="A28" t="str">
            <v>851-13-002</v>
          </cell>
          <cell r="B28" t="str">
            <v>협회비</v>
          </cell>
          <cell r="C28" t="str">
            <v>N</v>
          </cell>
        </row>
        <row r="29">
          <cell r="A29" t="str">
            <v>851-13-003</v>
          </cell>
          <cell r="B29" t="str">
            <v>사업소세</v>
          </cell>
          <cell r="C29" t="str">
            <v>N</v>
          </cell>
        </row>
        <row r="30">
          <cell r="A30" t="str">
            <v>851-13-004</v>
          </cell>
          <cell r="B30" t="str">
            <v>균등할주민세</v>
          </cell>
          <cell r="C30" t="str">
            <v>N</v>
          </cell>
        </row>
        <row r="31">
          <cell r="A31" t="str">
            <v>851-13-999</v>
          </cell>
          <cell r="B31" t="str">
            <v>기타</v>
          </cell>
          <cell r="C31" t="str">
            <v>N</v>
          </cell>
        </row>
        <row r="32">
          <cell r="A32" t="str">
            <v>851-14</v>
          </cell>
          <cell r="B32" t="str">
            <v>통신비</v>
          </cell>
        </row>
        <row r="33">
          <cell r="A33" t="str">
            <v>851-14-001</v>
          </cell>
          <cell r="B33" t="str">
            <v>국선전화료</v>
          </cell>
          <cell r="C33" t="str">
            <v>Y</v>
          </cell>
        </row>
        <row r="34">
          <cell r="A34" t="str">
            <v>851-14-002</v>
          </cell>
          <cell r="B34" t="str">
            <v>전용선전화료</v>
          </cell>
          <cell r="C34" t="str">
            <v>Y</v>
          </cell>
        </row>
        <row r="35">
          <cell r="A35" t="str">
            <v>851-14-003</v>
          </cell>
          <cell r="B35" t="str">
            <v>텔렉스사용료</v>
          </cell>
          <cell r="C35" t="str">
            <v>Y</v>
          </cell>
        </row>
        <row r="36">
          <cell r="A36" t="str">
            <v>851-14-004</v>
          </cell>
          <cell r="B36" t="str">
            <v>우편발송료</v>
          </cell>
          <cell r="C36" t="str">
            <v>Y</v>
          </cell>
        </row>
        <row r="37">
          <cell r="A37" t="str">
            <v>851-14-005</v>
          </cell>
          <cell r="B37" t="str">
            <v>시설유지수리비</v>
          </cell>
          <cell r="C37" t="str">
            <v>Y</v>
          </cell>
        </row>
        <row r="38">
          <cell r="A38" t="str">
            <v>851-14-006</v>
          </cell>
          <cell r="B38" t="str">
            <v>전화회선료</v>
          </cell>
          <cell r="C38" t="str">
            <v>Y</v>
          </cell>
        </row>
        <row r="39">
          <cell r="A39" t="str">
            <v>851-14-999</v>
          </cell>
          <cell r="B39" t="str">
            <v>기타</v>
          </cell>
          <cell r="C39" t="str">
            <v>Y</v>
          </cell>
        </row>
        <row r="40">
          <cell r="A40" t="str">
            <v>851-15</v>
          </cell>
          <cell r="B40" t="str">
            <v>수도광열비</v>
          </cell>
          <cell r="C40" t="str">
            <v>Y</v>
          </cell>
        </row>
        <row r="41">
          <cell r="A41" t="str">
            <v>851-15-001</v>
          </cell>
          <cell r="B41" t="str">
            <v>임차자산관리비</v>
          </cell>
          <cell r="C41" t="str">
            <v>N</v>
          </cell>
        </row>
        <row r="42">
          <cell r="A42" t="str">
            <v>851-15-999</v>
          </cell>
          <cell r="B42" t="str">
            <v>기타</v>
          </cell>
          <cell r="C42" t="str">
            <v>Y</v>
          </cell>
        </row>
        <row r="43">
          <cell r="A43" t="str">
            <v>851-16</v>
          </cell>
          <cell r="B43" t="str">
            <v>운반보관비</v>
          </cell>
          <cell r="C43" t="str">
            <v>Y</v>
          </cell>
        </row>
        <row r="44">
          <cell r="A44" t="str">
            <v>851-16-001</v>
          </cell>
          <cell r="B44" t="str">
            <v>우편대탁송</v>
          </cell>
          <cell r="C44" t="str">
            <v>Y</v>
          </cell>
        </row>
        <row r="45">
          <cell r="A45" t="str">
            <v>851-16-002</v>
          </cell>
          <cell r="B45" t="str">
            <v>물품운반</v>
          </cell>
          <cell r="C45" t="str">
            <v>Y</v>
          </cell>
        </row>
        <row r="46">
          <cell r="A46" t="str">
            <v>851-16-003</v>
          </cell>
          <cell r="B46" t="str">
            <v>포장</v>
          </cell>
          <cell r="C46" t="str">
            <v>Y</v>
          </cell>
        </row>
        <row r="47">
          <cell r="A47" t="str">
            <v>851-16-004</v>
          </cell>
          <cell r="B47" t="str">
            <v>보관</v>
          </cell>
          <cell r="C47" t="str">
            <v>Y</v>
          </cell>
        </row>
        <row r="48">
          <cell r="A48" t="str">
            <v>851-16-005</v>
          </cell>
          <cell r="B48" t="str">
            <v>서류급송</v>
          </cell>
          <cell r="C48" t="str">
            <v>Y</v>
          </cell>
        </row>
        <row r="49">
          <cell r="A49" t="str">
            <v>851-16-006</v>
          </cell>
          <cell r="B49" t="str">
            <v>탁송료현대상선</v>
          </cell>
          <cell r="C49" t="str">
            <v>Y</v>
          </cell>
        </row>
        <row r="50">
          <cell r="A50" t="str">
            <v>851-16-007</v>
          </cell>
          <cell r="B50" t="str">
            <v>업체지급탁송료</v>
          </cell>
          <cell r="C50" t="str">
            <v>Y</v>
          </cell>
        </row>
        <row r="51">
          <cell r="A51" t="str">
            <v>851-16-999</v>
          </cell>
          <cell r="B51" t="str">
            <v>기타</v>
          </cell>
          <cell r="C51" t="str">
            <v>Y</v>
          </cell>
        </row>
        <row r="52">
          <cell r="A52" t="str">
            <v>851-17</v>
          </cell>
          <cell r="B52" t="str">
            <v>임차료</v>
          </cell>
          <cell r="C52" t="str">
            <v>Y</v>
          </cell>
        </row>
        <row r="53">
          <cell r="A53" t="str">
            <v>851-17-001</v>
          </cell>
          <cell r="B53" t="str">
            <v>토지건물임차</v>
          </cell>
          <cell r="C53" t="str">
            <v>N</v>
          </cell>
        </row>
        <row r="54">
          <cell r="A54" t="str">
            <v>851-17-002</v>
          </cell>
          <cell r="B54" t="str">
            <v>사무기기사용</v>
          </cell>
          <cell r="C54" t="str">
            <v>Y</v>
          </cell>
        </row>
        <row r="55">
          <cell r="A55" t="str">
            <v>851-17-003</v>
          </cell>
          <cell r="B55" t="str">
            <v>H/W전산기사용료</v>
          </cell>
          <cell r="C55" t="str">
            <v>N</v>
          </cell>
        </row>
        <row r="56">
          <cell r="A56" t="str">
            <v>851-17-004</v>
          </cell>
          <cell r="B56" t="str">
            <v>S/W전산기사용료</v>
          </cell>
          <cell r="C56" t="str">
            <v>N</v>
          </cell>
        </row>
        <row r="57">
          <cell r="A57" t="str">
            <v>851-17-999</v>
          </cell>
          <cell r="B57" t="str">
            <v>기타</v>
          </cell>
          <cell r="C57" t="str">
            <v>Y</v>
          </cell>
        </row>
        <row r="58">
          <cell r="A58" t="str">
            <v>851-20</v>
          </cell>
          <cell r="B58" t="str">
            <v>차량비</v>
          </cell>
          <cell r="C58" t="str">
            <v>Y</v>
          </cell>
        </row>
        <row r="59">
          <cell r="A59" t="str">
            <v>851-20-001</v>
          </cell>
          <cell r="B59" t="str">
            <v>유류비</v>
          </cell>
          <cell r="C59" t="str">
            <v>Y</v>
          </cell>
        </row>
        <row r="60">
          <cell r="A60" t="str">
            <v>851-20-002</v>
          </cell>
          <cell r="B60" t="str">
            <v>수리비</v>
          </cell>
          <cell r="C60" t="str">
            <v>Y</v>
          </cell>
        </row>
        <row r="61">
          <cell r="A61" t="str">
            <v>851-20-003</v>
          </cell>
          <cell r="B61" t="str">
            <v>보험료</v>
          </cell>
          <cell r="C61" t="str">
            <v>N</v>
          </cell>
        </row>
        <row r="62">
          <cell r="A62" t="str">
            <v>851-20-004</v>
          </cell>
          <cell r="B62" t="str">
            <v>자동차세</v>
          </cell>
          <cell r="C62" t="str">
            <v>N</v>
          </cell>
        </row>
        <row r="63">
          <cell r="A63" t="str">
            <v>851-20-005</v>
          </cell>
          <cell r="B63" t="str">
            <v>주차료</v>
          </cell>
          <cell r="C63" t="str">
            <v>Y</v>
          </cell>
        </row>
        <row r="64">
          <cell r="A64" t="str">
            <v>851-20-006</v>
          </cell>
          <cell r="B64" t="str">
            <v>자가운전보험금</v>
          </cell>
          <cell r="C64" t="str">
            <v>Y</v>
          </cell>
        </row>
        <row r="65">
          <cell r="A65" t="str">
            <v>851-20-007</v>
          </cell>
          <cell r="B65" t="str">
            <v>자가운전유류대</v>
          </cell>
          <cell r="C65" t="str">
            <v>Y</v>
          </cell>
        </row>
        <row r="66">
          <cell r="A66" t="str">
            <v>851-20-999</v>
          </cell>
          <cell r="B66" t="str">
            <v>기타</v>
          </cell>
          <cell r="C66" t="str">
            <v>Y</v>
          </cell>
        </row>
        <row r="67">
          <cell r="A67" t="str">
            <v>851-21</v>
          </cell>
          <cell r="B67" t="str">
            <v>지급수수료</v>
          </cell>
          <cell r="C67" t="str">
            <v>Y</v>
          </cell>
        </row>
        <row r="68">
          <cell r="A68" t="str">
            <v>851-21-001</v>
          </cell>
          <cell r="B68" t="str">
            <v>용역수수료</v>
          </cell>
          <cell r="C68" t="str">
            <v>Y</v>
          </cell>
        </row>
        <row r="69">
          <cell r="A69" t="str">
            <v>851-21-002</v>
          </cell>
          <cell r="B69" t="str">
            <v>송금.추심료</v>
          </cell>
          <cell r="C69" t="str">
            <v>Y</v>
          </cell>
        </row>
        <row r="70">
          <cell r="A70" t="str">
            <v>851-21-003</v>
          </cell>
          <cell r="B70" t="str">
            <v>제증명발급료</v>
          </cell>
          <cell r="C70" t="str">
            <v>Y</v>
          </cell>
        </row>
        <row r="71">
          <cell r="A71" t="str">
            <v>851-21-004</v>
          </cell>
          <cell r="B71" t="str">
            <v>공통비</v>
          </cell>
          <cell r="C71" t="str">
            <v>N</v>
          </cell>
        </row>
        <row r="72">
          <cell r="A72" t="str">
            <v>851-21-006</v>
          </cell>
          <cell r="B72" t="str">
            <v>보험료</v>
          </cell>
          <cell r="C72" t="str">
            <v>N</v>
          </cell>
        </row>
        <row r="73">
          <cell r="A73" t="str">
            <v>851-21-999</v>
          </cell>
          <cell r="B73" t="str">
            <v>기타</v>
          </cell>
          <cell r="C73" t="str">
            <v>Y</v>
          </cell>
        </row>
        <row r="74">
          <cell r="A74" t="str">
            <v>851-22</v>
          </cell>
          <cell r="B74" t="str">
            <v>사무용품비</v>
          </cell>
          <cell r="C74" t="str">
            <v>Y</v>
          </cell>
        </row>
        <row r="75">
          <cell r="A75" t="str">
            <v>851-22-001</v>
          </cell>
          <cell r="B75" t="str">
            <v>인쇄물 및 양식</v>
          </cell>
          <cell r="C75" t="str">
            <v>Y</v>
          </cell>
        </row>
        <row r="76">
          <cell r="A76" t="str">
            <v>851-22-002</v>
          </cell>
          <cell r="B76" t="str">
            <v>일반문구</v>
          </cell>
          <cell r="C76" t="str">
            <v>Y</v>
          </cell>
        </row>
        <row r="77">
          <cell r="A77" t="str">
            <v>851-22-999</v>
          </cell>
          <cell r="B77" t="str">
            <v>기타</v>
          </cell>
          <cell r="C77" t="str">
            <v>Y</v>
          </cell>
        </row>
        <row r="78">
          <cell r="A78" t="str">
            <v>851-23</v>
          </cell>
          <cell r="B78" t="str">
            <v>소모품비</v>
          </cell>
          <cell r="C78" t="str">
            <v>Y</v>
          </cell>
        </row>
        <row r="79">
          <cell r="A79" t="str">
            <v>851-23-001</v>
          </cell>
          <cell r="B79" t="str">
            <v>일반소모품</v>
          </cell>
          <cell r="C79" t="str">
            <v>Y</v>
          </cell>
        </row>
        <row r="80">
          <cell r="A80" t="str">
            <v>851-23-002</v>
          </cell>
          <cell r="B80" t="str">
            <v>명함</v>
          </cell>
          <cell r="C80" t="str">
            <v>Y</v>
          </cell>
        </row>
        <row r="81">
          <cell r="A81" t="str">
            <v>851-23-999</v>
          </cell>
          <cell r="B81" t="str">
            <v>기타</v>
          </cell>
          <cell r="C81" t="str">
            <v>Y</v>
          </cell>
        </row>
        <row r="82">
          <cell r="A82" t="str">
            <v>851-24</v>
          </cell>
          <cell r="B82" t="str">
            <v>수선비</v>
          </cell>
          <cell r="C82" t="str">
            <v>Y</v>
          </cell>
        </row>
        <row r="83">
          <cell r="A83" t="str">
            <v>851-24-001</v>
          </cell>
          <cell r="B83" t="str">
            <v>사무실건물수리비</v>
          </cell>
          <cell r="C83" t="str">
            <v>Y</v>
          </cell>
        </row>
        <row r="84">
          <cell r="A84" t="str">
            <v>851-24-002</v>
          </cell>
          <cell r="B84" t="str">
            <v>비품수리</v>
          </cell>
          <cell r="C84" t="str">
            <v>Y</v>
          </cell>
        </row>
        <row r="85">
          <cell r="A85" t="str">
            <v>851-24-003</v>
          </cell>
          <cell r="B85" t="str">
            <v>전산기정비료</v>
          </cell>
          <cell r="C85" t="str">
            <v>Y</v>
          </cell>
        </row>
        <row r="86">
          <cell r="A86" t="str">
            <v>851-24-999</v>
          </cell>
          <cell r="B86" t="str">
            <v>기타</v>
          </cell>
          <cell r="C86" t="str">
            <v>Y</v>
          </cell>
        </row>
        <row r="87">
          <cell r="A87" t="str">
            <v>851-25</v>
          </cell>
          <cell r="B87" t="str">
            <v>도서비</v>
          </cell>
          <cell r="C87" t="str">
            <v>Y</v>
          </cell>
        </row>
        <row r="88">
          <cell r="A88" t="str">
            <v>851-25-001</v>
          </cell>
          <cell r="B88" t="str">
            <v>신문구독</v>
          </cell>
          <cell r="C88" t="str">
            <v>Y</v>
          </cell>
        </row>
        <row r="89">
          <cell r="A89" t="str">
            <v>851-25-002</v>
          </cell>
          <cell r="B89" t="str">
            <v>잡지구독</v>
          </cell>
          <cell r="C89" t="str">
            <v>Y</v>
          </cell>
        </row>
        <row r="90">
          <cell r="A90" t="str">
            <v>851-25-003</v>
          </cell>
          <cell r="B90" t="str">
            <v>도서구입</v>
          </cell>
          <cell r="C90" t="str">
            <v>Y</v>
          </cell>
        </row>
        <row r="91">
          <cell r="A91" t="str">
            <v>851-25-004</v>
          </cell>
          <cell r="B91" t="str">
            <v>현대지구입</v>
          </cell>
          <cell r="C91" t="str">
            <v>N</v>
          </cell>
        </row>
        <row r="92">
          <cell r="A92" t="str">
            <v>851-25-005</v>
          </cell>
          <cell r="B92" t="str">
            <v>사보발간</v>
          </cell>
          <cell r="C92" t="str">
            <v>Y</v>
          </cell>
        </row>
        <row r="93">
          <cell r="A93" t="str">
            <v>851-25-999</v>
          </cell>
          <cell r="B93" t="str">
            <v>기타</v>
          </cell>
          <cell r="C93" t="str">
            <v>Y</v>
          </cell>
        </row>
        <row r="94">
          <cell r="A94" t="str">
            <v>851-26</v>
          </cell>
          <cell r="B94" t="str">
            <v>교육훈련비</v>
          </cell>
          <cell r="C94" t="str">
            <v>Y</v>
          </cell>
        </row>
        <row r="95">
          <cell r="A95" t="str">
            <v>851-26-001</v>
          </cell>
          <cell r="B95" t="str">
            <v>신입사원채용</v>
          </cell>
          <cell r="C95" t="str">
            <v>Y</v>
          </cell>
        </row>
        <row r="96">
          <cell r="A96" t="str">
            <v>851-26-002</v>
          </cell>
          <cell r="B96" t="str">
            <v>판매사원채용</v>
          </cell>
          <cell r="C96" t="str">
            <v>Y</v>
          </cell>
        </row>
        <row r="97">
          <cell r="A97" t="str">
            <v>851-26-003</v>
          </cell>
          <cell r="B97" t="str">
            <v>사내교육</v>
          </cell>
          <cell r="C97" t="str">
            <v>Y</v>
          </cell>
        </row>
        <row r="98">
          <cell r="A98" t="str">
            <v>851-26-004</v>
          </cell>
          <cell r="B98" t="str">
            <v>세미나참가비</v>
          </cell>
          <cell r="C98" t="str">
            <v>Y</v>
          </cell>
        </row>
        <row r="99">
          <cell r="A99" t="str">
            <v>851-26-005</v>
          </cell>
          <cell r="B99" t="str">
            <v>직훈수당</v>
          </cell>
          <cell r="C99" t="str">
            <v>Y</v>
          </cell>
        </row>
        <row r="100">
          <cell r="A100" t="str">
            <v>851-26-006</v>
          </cell>
          <cell r="B100" t="str">
            <v>직훈실습재료비</v>
          </cell>
          <cell r="C100" t="str">
            <v>Y</v>
          </cell>
        </row>
        <row r="101">
          <cell r="A101" t="str">
            <v>851-26-007</v>
          </cell>
          <cell r="B101" t="str">
            <v>직훈교재비</v>
          </cell>
          <cell r="C101" t="str">
            <v>Y</v>
          </cell>
        </row>
        <row r="102">
          <cell r="A102" t="str">
            <v>851-26-008</v>
          </cell>
          <cell r="B102" t="str">
            <v>직훈시설유지비</v>
          </cell>
          <cell r="C102" t="str">
            <v>Y</v>
          </cell>
        </row>
        <row r="103">
          <cell r="A103" t="str">
            <v>851-26-009</v>
          </cell>
          <cell r="B103" t="str">
            <v>직훈일반운영비</v>
          </cell>
          <cell r="C103" t="str">
            <v>Y</v>
          </cell>
        </row>
        <row r="104">
          <cell r="A104" t="str">
            <v>851-26-010</v>
          </cell>
          <cell r="B104" t="str">
            <v>직훈관련사업비</v>
          </cell>
          <cell r="C104" t="str">
            <v>Y</v>
          </cell>
        </row>
        <row r="105">
          <cell r="A105" t="str">
            <v>851-26-011</v>
          </cell>
          <cell r="B105" t="str">
            <v>기능올림픽육성비</v>
          </cell>
          <cell r="C105" t="str">
            <v>Y</v>
          </cell>
        </row>
        <row r="106">
          <cell r="A106" t="str">
            <v>851-26-998</v>
          </cell>
          <cell r="B106" t="str">
            <v>제안교육비</v>
          </cell>
          <cell r="C106" t="str">
            <v>Y</v>
          </cell>
        </row>
        <row r="107">
          <cell r="A107" t="str">
            <v>851-26-999</v>
          </cell>
          <cell r="B107" t="str">
            <v>기타</v>
          </cell>
          <cell r="C107" t="str">
            <v>Y</v>
          </cell>
        </row>
        <row r="108">
          <cell r="A108" t="str">
            <v>851-38</v>
          </cell>
          <cell r="B108" t="str">
            <v>직업훈련비</v>
          </cell>
          <cell r="C108" t="str">
            <v>Y</v>
          </cell>
        </row>
        <row r="109">
          <cell r="A109" t="str">
            <v>851-38-001</v>
          </cell>
          <cell r="B109" t="str">
            <v>교사인건비</v>
          </cell>
          <cell r="C109" t="str">
            <v>N</v>
          </cell>
        </row>
        <row r="110">
          <cell r="A110" t="str">
            <v>851-38-002</v>
          </cell>
          <cell r="B110" t="str">
            <v>실습재료비</v>
          </cell>
          <cell r="C110" t="str">
            <v>N</v>
          </cell>
        </row>
        <row r="111">
          <cell r="A111" t="str">
            <v>851-38-003</v>
          </cell>
          <cell r="B111" t="str">
            <v>교재비</v>
          </cell>
          <cell r="C111" t="str">
            <v>N</v>
          </cell>
        </row>
        <row r="112">
          <cell r="A112" t="str">
            <v>851-38-004</v>
          </cell>
          <cell r="B112" t="str">
            <v>시설장비유지</v>
          </cell>
          <cell r="C112" t="str">
            <v>N</v>
          </cell>
        </row>
        <row r="113">
          <cell r="A113" t="str">
            <v>851-38-005</v>
          </cell>
          <cell r="B113" t="str">
            <v>일반운영비</v>
          </cell>
          <cell r="C113" t="str">
            <v>N</v>
          </cell>
        </row>
        <row r="114">
          <cell r="A114" t="str">
            <v>851-38-006</v>
          </cell>
          <cell r="B114" t="str">
            <v>기숙사비</v>
          </cell>
          <cell r="C114" t="str">
            <v>N</v>
          </cell>
        </row>
        <row r="115">
          <cell r="A115" t="str">
            <v>851-38-007</v>
          </cell>
          <cell r="B115" t="str">
            <v>훈련수당</v>
          </cell>
          <cell r="C115" t="str">
            <v>N</v>
          </cell>
        </row>
        <row r="116">
          <cell r="A116" t="str">
            <v>851-38-008</v>
          </cell>
          <cell r="B116" t="str">
            <v>재해보험료</v>
          </cell>
          <cell r="C116" t="str">
            <v>N</v>
          </cell>
        </row>
        <row r="117">
          <cell r="A117" t="str">
            <v>851-38-009</v>
          </cell>
          <cell r="B117" t="str">
            <v>관련사업비</v>
          </cell>
          <cell r="C117" t="str">
            <v>N</v>
          </cell>
        </row>
        <row r="118">
          <cell r="A118" t="str">
            <v>851-38-999</v>
          </cell>
          <cell r="B118" t="str">
            <v>기타</v>
          </cell>
          <cell r="C118" t="str">
            <v>N</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수목(가-마)"/>
      <sheetName val="수목(바-주목)"/>
      <sheetName val="수목(중국단풍-)"/>
      <sheetName val="식재인부"/>
      <sheetName val="지주목수"/>
      <sheetName val="데이타"/>
      <sheetName val="[수목일위.XLS][수목일위.XLS]el________2"/>
      <sheetName val="VXXXXX"/>
      <sheetName val="일위대가"/>
      <sheetName val="일위대가(내역)"/>
      <sheetName val="foxz"/>
      <sheetName val="표지"/>
      <sheetName val="실행집계"/>
      <sheetName val="원실행"/>
      <sheetName val="공통가설계"/>
      <sheetName val="공통가설비"/>
      <sheetName val="현관계"/>
      <sheetName val="현관"/>
      <sheetName val="원가LIST"/>
      <sheetName val="월별투입계획"/>
      <sheetName val="___"/>
      <sheetName val="현황"/>
      <sheetName val="현황(1공구)"/>
      <sheetName val="현황(2공구)"/>
      <sheetName val="현황(3공구)"/>
      <sheetName val="간지"/>
      <sheetName val="1공구 단가 (정원)"/>
      <sheetName val="1공구 단가 (산광)"/>
      <sheetName val="1공구 단가 (용호)"/>
      <sheetName val="간지 (2)"/>
      <sheetName val="2공구 단가(인성)"/>
      <sheetName val="2공구 단가(대동)"/>
      <sheetName val="2공구 단가(산광)"/>
      <sheetName val="Sheet3"/>
      <sheetName val="터널구조물산근"/>
      <sheetName val="도로구조물산근"/>
      <sheetName val="Sheet1"/>
      <sheetName val="Sheet2"/>
      <sheetName val="터널굴착단산"/>
      <sheetName val="장약패턴90M2"/>
      <sheetName val="토공산근"/>
      <sheetName val="단가산출근거"/>
      <sheetName val="설계가"/>
      <sheetName val="실행내역서"/>
      <sheetName val="1.토공"/>
      <sheetName val="2.배수공"/>
      <sheetName val="3.구조물공"/>
      <sheetName val="4.포장공"/>
      <sheetName val="5부대공"/>
      <sheetName val="6사급자재대"/>
      <sheetName val="공통가설공"/>
      <sheetName val="BASIC1"/>
      <sheetName val="재료비"/>
      <sheetName val="노무비"/>
      <sheetName val="중기비"/>
      <sheetName val="Sheet4"/>
      <sheetName val="구조물공수량명세서"/>
      <sheetName val="공사비"/>
      <sheetName val="단가산출"/>
      <sheetName val="가드레일산근"/>
      <sheetName val="수량집계표"/>
      <sheetName val="수량"/>
      <sheetName val="단가비교"/>
      <sheetName val="적용2002"/>
      <sheetName val="중기"/>
      <sheetName val="설변공종별"/>
      <sheetName val="설변조정내역"/>
      <sheetName val="건기토원가"/>
      <sheetName val="집계표"/>
      <sheetName val="건축원가"/>
      <sheetName val="토목원가"/>
      <sheetName val="기계원가"/>
      <sheetName val="건축집계"/>
      <sheetName val="건축내역"/>
      <sheetName val="토목내역"/>
      <sheetName val="기계내역"/>
      <sheetName val="PACKING LIST"/>
      <sheetName val="조경공사(총괄)"/>
      <sheetName val="내역"/>
      <sheetName val="수목일위"/>
      <sheetName val="기초일위"/>
      <sheetName val="시설일위"/>
      <sheetName val="지주목 및 비료산출기준"/>
      <sheetName val="지주목및비료산출"/>
      <sheetName val="시설물수량산출서"/>
      <sheetName val="노임"/>
      <sheetName val="기계경비산출기준"/>
      <sheetName val="기본단가표"/>
      <sheetName val="[수목일위.XLS][수목일위.XLS]el________3"/>
      <sheetName val="진주방향"/>
      <sheetName val="수량집계A"/>
      <sheetName val="철근집계A"/>
      <sheetName val="일위대가표"/>
      <sheetName val="일위대가 "/>
      <sheetName val="DATE"/>
      <sheetName val="총괄내역서"/>
      <sheetName val="물가시세"/>
      <sheetName val="1. 설계예산서"/>
      <sheetName val="2. 목차"/>
      <sheetName val="3.설계설명서"/>
      <sheetName val="4.시방서갑지"/>
      <sheetName val="5.시방서(일반시방서)"/>
      <sheetName val="6.시방서갑지(특기)"/>
      <sheetName val="7.예정공정표"/>
      <sheetName val="예정공정표"/>
      <sheetName val="8. 설계예산서"/>
      <sheetName val="16.설계서용지(갑)"/>
      <sheetName val="17. 내역서갑지"/>
      <sheetName val="원가계산서"/>
      <sheetName val="공종별집계표"/>
      <sheetName val="내 역 서"/>
      <sheetName val="일 위 대 가 표"/>
      <sheetName val="일위대가표(자동제어반제작)"/>
      <sheetName val="수 량 산 출 서"/>
      <sheetName val="계통도갑지"/>
      <sheetName val="한강운반비"/>
      <sheetName val="b_balju_cho"/>
      <sheetName val="가설공사비"/>
      <sheetName val="도로구조공사비"/>
      <sheetName val="도로토공공사비"/>
      <sheetName val="여수토공사비"/>
      <sheetName val="수량산출"/>
      <sheetName val="토공"/>
      <sheetName val="조건"/>
      <sheetName val="노무"/>
      <sheetName val="AS포장복구 "/>
      <sheetName val="원가서"/>
      <sheetName val="공사비산출내역"/>
      <sheetName val="전차선로 물량표"/>
      <sheetName val="#REF"/>
      <sheetName val="자재"/>
      <sheetName val="공통(20-91)"/>
      <sheetName val="원가"/>
      <sheetName val="장비집계"/>
      <sheetName val="2공구산출내역"/>
      <sheetName val="수목데이타"/>
      <sheetName val="1,2공구원가계산서"/>
      <sheetName val="1공구산출내역서"/>
      <sheetName val="준검 내역서"/>
      <sheetName val="투찰"/>
      <sheetName val="값"/>
      <sheetName val="건축2"/>
      <sheetName val="문학간접"/>
      <sheetName val="간접"/>
      <sheetName val="변경내역"/>
      <sheetName val="Total"/>
      <sheetName val="실행(ALT1)"/>
      <sheetName val="변수값"/>
      <sheetName val="중기상차"/>
      <sheetName val="AS복구"/>
      <sheetName val="중기터파기"/>
      <sheetName val="연습"/>
      <sheetName val="내역서"/>
      <sheetName val="견적"/>
      <sheetName val="기준액"/>
      <sheetName val="기초단가"/>
      <sheetName val="별표집계"/>
      <sheetName val="BOJUNGGM"/>
      <sheetName val="실행(표지,갑,을)"/>
      <sheetName val="단가대비표"/>
      <sheetName val="1차증가원가계산"/>
      <sheetName val="금액"/>
      <sheetName val="nys"/>
      <sheetName val="수량산출서"/>
      <sheetName val="일위목록"/>
      <sheetName val="공사개요"/>
      <sheetName val="토공총괄표"/>
      <sheetName val="공사설명서"/>
      <sheetName val="공사요율산출표"/>
      <sheetName val="2000.11월설계내역"/>
      <sheetName val="관접합및부설"/>
      <sheetName val="단가"/>
      <sheetName val="6호기"/>
      <sheetName val="FB25JN"/>
      <sheetName val="결재판"/>
      <sheetName val="제출내역 (2)"/>
      <sheetName val="계정"/>
      <sheetName val="관급자재"/>
      <sheetName val="폐기물"/>
      <sheetName val="계산서(곡선부)"/>
      <sheetName val="포장재료집계표"/>
      <sheetName val="자료"/>
      <sheetName val="데리네이타현황"/>
      <sheetName val="요율"/>
      <sheetName val="노임단가"/>
      <sheetName val="갑지"/>
      <sheetName val="전기일위목록"/>
      <sheetName val="전기대가"/>
      <sheetName val="산출조서표지"/>
      <sheetName val="공량산출"/>
      <sheetName val="단가산출_목록"/>
      <sheetName val="수목표준대가"/>
      <sheetName val="가시설"/>
      <sheetName val="카렌스센터계량기설치공사"/>
      <sheetName val="16-1"/>
      <sheetName val="설계서(본관)"/>
      <sheetName val="을지"/>
      <sheetName val="골재집계"/>
      <sheetName val="-레미콘집계"/>
      <sheetName val="-몰탈콘크리트"/>
      <sheetName val="자갈,시멘트,모래산출"/>
      <sheetName val="-철근집계"/>
      <sheetName val="포장재료(1)"/>
      <sheetName val="-흄관집계"/>
      <sheetName val="계획금액"/>
      <sheetName val="자재단가조사표-수목"/>
      <sheetName val="COVER"/>
      <sheetName val="다공관8"/>
      <sheetName val="다공관12"/>
      <sheetName val="다공관20"/>
      <sheetName val="다공관22"/>
      <sheetName val="영구ANCHOR(1사면)"/>
      <sheetName val="영구ANCHOR(8-2사면)"/>
      <sheetName val="격자블럭공"/>
      <sheetName val="격자블럭호표"/>
      <sheetName val="기초자료"/>
      <sheetName val="장비손료"/>
      <sheetName val="시설물일위"/>
      <sheetName val="가설공사"/>
      <sheetName val="단가결정"/>
      <sheetName val="내역아"/>
      <sheetName val="울타리"/>
      <sheetName val="전익자재"/>
      <sheetName val="2003상반기노임기준"/>
      <sheetName val="소비자가"/>
      <sheetName val="단위단가"/>
      <sheetName val="버스운행안내"/>
      <sheetName val="근태계획서"/>
      <sheetName val="예방접종계획"/>
      <sheetName val="A-4"/>
      <sheetName val="-치수표(곡선부)"/>
      <sheetName val="설계예산서"/>
      <sheetName val="부대내역"/>
      <sheetName val="용역비내역-진짜"/>
      <sheetName val="공구원가계산"/>
      <sheetName val="원가계산"/>
      <sheetName val="원가계산 (2)"/>
      <sheetName val="직재"/>
      <sheetName val="재집"/>
      <sheetName val="내역서생태통로"/>
      <sheetName val="원가계산(생태통로)"/>
      <sheetName val="생태통로"/>
      <sheetName val="내역서(석산부지)"/>
      <sheetName val="원가계산(석산부지)"/>
      <sheetName val="석산부지녹화"/>
      <sheetName val="일위대가목록(식재)"/>
      <sheetName val="일위대가 (식재)"/>
      <sheetName val="자재단가(식재)"/>
      <sheetName val="노임단가(식재)"/>
      <sheetName val="70%"/>
      <sheetName val="건축"/>
      <sheetName val="중기조종사 단위단가"/>
      <sheetName val="자재단가"/>
      <sheetName val="산출기초"/>
      <sheetName val="참조 (2)"/>
      <sheetName val="실행대비"/>
      <sheetName val="삭제금지단가"/>
      <sheetName val="세부내역"/>
      <sheetName val="제잡비계산"/>
      <sheetName val="금액내역서"/>
      <sheetName val="경영"/>
      <sheetName val="98년"/>
      <sheetName val="실적"/>
      <sheetName val="신청서"/>
      <sheetName val="수목단가"/>
      <sheetName val="시설수량표"/>
      <sheetName val="식재수량표"/>
      <sheetName val="도급기성"/>
      <sheetName val="코드"/>
      <sheetName val="콘크스"/>
      <sheetName val="건축-물가변동"/>
      <sheetName val="일위산출"/>
      <sheetName val="노임이"/>
      <sheetName val="Recovered_Sheet1"/>
      <sheetName val="수량계표"/>
      <sheetName val="자판실행"/>
      <sheetName val="WORK"/>
      <sheetName val="기초입력 DATA"/>
      <sheetName val="2호맨홀공제수량"/>
      <sheetName val="Sheet1 (2)"/>
      <sheetName val="단가산출서"/>
      <sheetName val="전체"/>
      <sheetName val="배수장토목공사비"/>
      <sheetName val="증감내역서"/>
      <sheetName val="갈현동"/>
      <sheetName val="대비표"/>
      <sheetName val="LP-S"/>
      <sheetName val="기준비용"/>
      <sheetName val="식재"/>
      <sheetName val="시설물"/>
      <sheetName val="식재출력용"/>
      <sheetName val="유지관리"/>
      <sheetName val="입찰견적보고서"/>
      <sheetName val="인건비"/>
      <sheetName val="설계"/>
      <sheetName val="월간관리비"/>
      <sheetName val="산출근거"/>
      <sheetName val="재료단가"/>
      <sheetName val="임금단가"/>
      <sheetName val="장비목록표"/>
      <sheetName val="장비운전경비"/>
      <sheetName val="골조-APT 갑지"/>
      <sheetName val="토사(PE)"/>
      <sheetName val="예산내역서"/>
      <sheetName val="기타 정보통신공사"/>
      <sheetName val="제경비적용기준"/>
      <sheetName val="공사자료입력"/>
      <sheetName val="집계(공통)"/>
      <sheetName val="집계(건축-총괄)"/>
      <sheetName val="집계(건축-공동주택)"/>
      <sheetName val="집계(건축-업무)"/>
      <sheetName val="집계(건축-지하)"/>
      <sheetName val="집계(건축-근생)"/>
      <sheetName val="내역(건축-공동주택)"/>
      <sheetName val="집계(기계-총괄)"/>
      <sheetName val="집계(기계-공동주택)"/>
      <sheetName val="집계(기계-업무)"/>
      <sheetName val="집계(기계-지하)"/>
      <sheetName val="집계(기계-근생)"/>
      <sheetName val="집계(기계-복리)"/>
      <sheetName val="집계(토목)"/>
      <sheetName val="1공구원가계산"/>
      <sheetName val="1공구원가계산서"/>
      <sheetName val="골조시행"/>
      <sheetName val="입력"/>
      <sheetName val="안내"/>
      <sheetName val="DATA"/>
      <sheetName val="적용공정"/>
      <sheetName val="시멘트"/>
      <sheetName val="지급자재"/>
      <sheetName val="가설건물"/>
      <sheetName val="표_재료"/>
      <sheetName val="빙장비사양"/>
      <sheetName val="장비사양"/>
      <sheetName val="제경비율"/>
      <sheetName val="중기사용료산출근거"/>
      <sheetName val="단가산출2"/>
      <sheetName val="단가 및 재료비"/>
      <sheetName val="이름표지정"/>
      <sheetName val="설명서 "/>
      <sheetName val="토목"/>
      <sheetName val="기초코드"/>
      <sheetName val="설명"/>
      <sheetName val="전등설비"/>
      <sheetName val="L_RPTB02_01"/>
      <sheetName val="플랜트 설치"/>
      <sheetName val="BID"/>
      <sheetName val="9811"/>
      <sheetName val="노임,재료비"/>
      <sheetName val="iec"/>
      <sheetName val="ks"/>
      <sheetName val="선로정수"/>
      <sheetName val="Sheet5"/>
      <sheetName val="구조물5월기성내역"/>
      <sheetName val="3.바닥판  "/>
      <sheetName val="해외(원화)"/>
      <sheetName val="총계"/>
      <sheetName val="물가대비표"/>
      <sheetName val="6-1. 관개량조서"/>
      <sheetName val="재료값"/>
      <sheetName val="경비"/>
      <sheetName val="CON'C"/>
      <sheetName val="부대tu"/>
      <sheetName val="팔당터널(1공구)"/>
      <sheetName val="터파기및재료"/>
      <sheetName val="소요자재"/>
      <sheetName val="노무산출서"/>
      <sheetName val="경비_원본"/>
      <sheetName val="입찰"/>
      <sheetName val="현경"/>
      <sheetName val="CTEMCOST"/>
      <sheetName val="포장수량단위"/>
      <sheetName val="106C0300"/>
      <sheetName val="자재단가2007.10"/>
      <sheetName val="자재단가2008.4"/>
      <sheetName val="CC16-내역서"/>
      <sheetName val="표지 (2)"/>
      <sheetName val="을-ATYPE"/>
      <sheetName val="인건비 "/>
      <sheetName val="참조(2)"/>
      <sheetName val="참조"/>
      <sheetName val="심사물량"/>
      <sheetName val="심사계산"/>
      <sheetName val="설계예산"/>
      <sheetName val="정부노임단가"/>
      <sheetName val="토목검측서"/>
      <sheetName val="설계총괄표"/>
      <sheetName val="아파트 내역"/>
      <sheetName val="공통가설"/>
      <sheetName val="건축내역서"/>
      <sheetName val="11-2.아파트내역"/>
      <sheetName val="총괄"/>
      <sheetName val="가감수량"/>
      <sheetName val="맨홀수량산출"/>
      <sheetName val="조명시설"/>
      <sheetName val="1안"/>
      <sheetName val="기초1"/>
      <sheetName val="토목내역서"/>
      <sheetName val="산출(부하간선)"/>
      <sheetName val="평가데이터"/>
      <sheetName val="연결임시"/>
      <sheetName val="건설기계"/>
      <sheetName val="사급자재"/>
      <sheetName val="평당공사비산정"/>
      <sheetName val="결재갑지"/>
      <sheetName val="화성태안9공구내역(실행)"/>
      <sheetName val="일위대가목록표(1)"/>
      <sheetName val="일위대가표(1)"/>
      <sheetName val="일위대가목록표(2)"/>
      <sheetName val="일위대가표(2)"/>
      <sheetName val="자재단가조사서"/>
      <sheetName val="노임단가조사서"/>
      <sheetName val="산근1"/>
      <sheetName val="산근2"/>
      <sheetName val="산근3"/>
      <sheetName val="산근4"/>
      <sheetName val="산근5"/>
      <sheetName val="산근6"/>
      <sheetName val="산근7"/>
      <sheetName val="산근8"/>
      <sheetName val="산근9"/>
      <sheetName val="산근10"/>
      <sheetName val="산근11"/>
      <sheetName val="산근12"/>
      <sheetName val="산근13"/>
      <sheetName val="투자비"/>
      <sheetName val="조성원가DATA"/>
      <sheetName val="사업비"/>
      <sheetName val="시중노임단가"/>
      <sheetName val="기계경비"/>
      <sheetName val="판매시설"/>
      <sheetName val="우수받이"/>
      <sheetName val="설계내역서"/>
      <sheetName val="01"/>
      <sheetName val="노임단가표"/>
      <sheetName val="적용기준"/>
      <sheetName val="세금자료"/>
      <sheetName val="말뚝지지력산정"/>
      <sheetName val="토공수량"/>
      <sheetName val="00노임기준"/>
      <sheetName val="30집계표"/>
      <sheetName val="INDEX  LIST"/>
      <sheetName val="고유코드_설계"/>
      <sheetName val="목차"/>
      <sheetName val="기계경비(시간당)"/>
      <sheetName val="램머"/>
      <sheetName val="장비경비"/>
      <sheetName val="내역(APT)"/>
      <sheetName val="FOB발"/>
      <sheetName val="산출내역서"/>
      <sheetName val="조경집계표"/>
      <sheetName val="7.원가계산서(품셈)"/>
      <sheetName val="조경내역서"/>
      <sheetName val="수량집계"/>
      <sheetName val="일위대가목록"/>
      <sheetName val="일위대가1"/>
      <sheetName val="단가산출근거 목록표"/>
      <sheetName val="단 가 산 출 근 거"/>
      <sheetName val="중기 목록표"/>
      <sheetName val="시간당 중기사용료"/>
      <sheetName val="노임단가목록"/>
      <sheetName val="환율및 기초자료"/>
      <sheetName val="순공사비내역서"/>
      <sheetName val="일위대가목록표"/>
      <sheetName val="기계경비목록"/>
      <sheetName val="단가산출목록"/>
      <sheetName val="노무비단가"/>
      <sheetName val="단목객토단위수량산출"/>
      <sheetName val="단위수량산출"/>
      <sheetName val="맹암거,초지"/>
      <sheetName val="대상수목수량"/>
      <sheetName val="전기"/>
      <sheetName val="년도별노임표"/>
      <sheetName val="중기목록표"/>
      <sheetName val="도급"/>
      <sheetName val="실행,원가 최종예상"/>
      <sheetName val="총괄표"/>
      <sheetName val="공정표"/>
      <sheetName val="LOOKUP"/>
      <sheetName val="인제내역"/>
      <sheetName val="타공종이기"/>
      <sheetName val="표  지"/>
      <sheetName val="화장실"/>
      <sheetName val="Tool"/>
      <sheetName val="일위"/>
      <sheetName val="그림"/>
      <sheetName val="토목(대안)"/>
      <sheetName val="설계내역"/>
      <sheetName val="견적율"/>
      <sheetName val="적점"/>
      <sheetName val="입찰안"/>
      <sheetName val="JOIN(2span)"/>
      <sheetName val="바닥판"/>
      <sheetName val="주빔의 설계"/>
      <sheetName val="철근량산정및사용성검토"/>
      <sheetName val="입력DATA"/>
      <sheetName val="정화조방수미장"/>
      <sheetName val="1-최종안"/>
      <sheetName val="사업분석-분양가결정"/>
      <sheetName val="1-4-2.관(약)"/>
      <sheetName val="참고사항"/>
      <sheetName val="근로자자료입력"/>
      <sheetName val="2000년1차"/>
      <sheetName val="2000전체분"/>
      <sheetName val="말고개터널조명전압강하"/>
      <sheetName val="아파트"/>
      <sheetName val="매립"/>
      <sheetName val="내역갑지"/>
      <sheetName val="배수장공사비명세서"/>
      <sheetName val="본사공가현황"/>
      <sheetName val="지질조사"/>
      <sheetName val="매채조회"/>
      <sheetName val="설계명세서"/>
      <sheetName val="자재 집계표"/>
      <sheetName val="Macro2"/>
      <sheetName val="Macro1"/>
      <sheetName val="7.계측제어"/>
      <sheetName val="6.동력"/>
      <sheetName val="13.방송공사"/>
      <sheetName val="15.소방공사"/>
      <sheetName val="12.옥외 방송공사"/>
      <sheetName val="8.옥외 보안등공사"/>
      <sheetName val="9.전등공사"/>
      <sheetName val="4.전력간선공사"/>
      <sheetName val="1.전력인입"/>
      <sheetName val="10.전열 공사"/>
      <sheetName val="11.전화공사"/>
      <sheetName val="5.CABLE TRAY"/>
      <sheetName val="3.피뢰공사"/>
      <sheetName val="14.TV공사"/>
      <sheetName val="기기리스트"/>
      <sheetName val="1.2 동력(철거)"/>
      <sheetName val="1.접지공사"/>
      <sheetName val="산출근거(복구)"/>
      <sheetName val="단가표"/>
      <sheetName val="상호참고자료"/>
      <sheetName val="발주처자료입력"/>
      <sheetName val="회사기본자료"/>
      <sheetName val="하자보증자료"/>
      <sheetName val="기술자관련자료"/>
      <sheetName val="산출내역서집계표"/>
      <sheetName val="공사비증감"/>
      <sheetName val="월별수입"/>
      <sheetName val="21301동"/>
      <sheetName val="전기공사"/>
      <sheetName val="2공구하도급내역서"/>
      <sheetName val="날개벽"/>
      <sheetName val="암거단위"/>
      <sheetName val="횡 연장"/>
      <sheetName val="Sheet15"/>
      <sheetName val="협력업체"/>
      <sheetName val="원가data"/>
      <sheetName val="갑지(추정)"/>
      <sheetName val="케이블트레이"/>
      <sheetName val="화설내"/>
      <sheetName val="원가계산하도"/>
      <sheetName val="주공 갑지"/>
      <sheetName val="철콘"/>
      <sheetName val="99노임기준"/>
      <sheetName val="시공"/>
      <sheetName val="단가(자재)"/>
      <sheetName val="단가(노임)"/>
      <sheetName val="기초목록"/>
      <sheetName val="총괄내역서(설계)"/>
      <sheetName val="★도급내역(2공구)"/>
      <sheetName val="밸브설치"/>
      <sheetName val="단가목록"/>
      <sheetName val="자재목록"/>
      <sheetName val="노임목록"/>
      <sheetName val="총집계표"/>
      <sheetName val="코드표"/>
      <sheetName val="실행철강하도"/>
      <sheetName val="에너지동"/>
      <sheetName val="상부공철근집계(ABC)"/>
      <sheetName val="단가일람"/>
      <sheetName val="자재일람"/>
      <sheetName val="조경일람"/>
      <sheetName val="입력란"/>
      <sheetName val="97노임단가"/>
      <sheetName val="토목주소"/>
      <sheetName val="프랜트면허"/>
      <sheetName val="구조물공"/>
      <sheetName val="부대공"/>
      <sheetName val="배수공"/>
      <sheetName val="포장공"/>
      <sheetName val="안양동교 1안"/>
      <sheetName val="수목_바_주목_"/>
      <sheetName val="BSD (2)"/>
      <sheetName val="EARTH"/>
      <sheetName val="계정code"/>
      <sheetName val="재료"/>
      <sheetName val="가로등"/>
      <sheetName val="계측제어설비"/>
      <sheetName val="중기집계"/>
      <sheetName val="00상노임"/>
      <sheetName val="7월11일"/>
      <sheetName val="AL공사(원)"/>
      <sheetName val="실행_ALT1_"/>
      <sheetName val="pier(각형)"/>
      <sheetName val="COST"/>
      <sheetName val="여과지동"/>
      <sheetName val="배수내역"/>
      <sheetName val="일위집계(기존)"/>
      <sheetName val="DANGA"/>
      <sheetName val="설계서"/>
      <sheetName val="신표지1"/>
      <sheetName val="해평견적"/>
      <sheetName val="약품설비"/>
      <sheetName val="장비투입계획"/>
      <sheetName val="직원투입계획"/>
      <sheetName val="조내역"/>
      <sheetName val="공사진행"/>
      <sheetName val="예가표"/>
      <sheetName val="내역서1999.8최종"/>
      <sheetName val="DATA1"/>
      <sheetName val="CABLE SIZE-1"/>
      <sheetName val="램프"/>
      <sheetName val="날개벽(시점좌측)"/>
      <sheetName val="D-철근총괄"/>
      <sheetName val="단위수량"/>
      <sheetName val="현장관리비 산출내역"/>
      <sheetName val="설계산출기초"/>
      <sheetName val="도급예산내역서봉투"/>
      <sheetName val="공사원가계산서"/>
      <sheetName val="설계산출표지"/>
      <sheetName val="도급예산내역서총괄표"/>
      <sheetName val="을부담운반비"/>
      <sheetName val="운반비산출"/>
      <sheetName val="단가및재료비"/>
      <sheetName val="중기사용료"/>
      <sheetName val="차액보증"/>
      <sheetName val="현장관리비"/>
      <sheetName val="1공구_단가_(정원)"/>
      <sheetName val="1공구_단가_(산광)"/>
      <sheetName val="1공구_단가_(용호)"/>
      <sheetName val="간지_(2)"/>
      <sheetName val="2공구_단가(인성)"/>
      <sheetName val="2공구_단가(대동)"/>
      <sheetName val="2공구_단가(산광)"/>
      <sheetName val="el\설계서\수목일위_XLS]데이타"/>
      <sheetName val="1_토공"/>
      <sheetName val="2_배수공"/>
      <sheetName val="3_구조물공"/>
      <sheetName val="4_포장공"/>
      <sheetName val="인부노임"/>
      <sheetName val="8설7발"/>
      <sheetName val="시점교대"/>
      <sheetName val="구체"/>
      <sheetName val="좌측날개벽"/>
      <sheetName val="우측날개벽"/>
      <sheetName val="건설산출"/>
      <sheetName val="실행"/>
      <sheetName val="직접경비호표"/>
      <sheetName val="기술자자료입력"/>
      <sheetName val="48일위(기존)"/>
      <sheetName val="1단계"/>
      <sheetName val="내역(전체_금차)"/>
      <sheetName val="제경비_전체"/>
      <sheetName val="제경비_금차준공분"/>
      <sheetName val="맨홀수량집계"/>
      <sheetName val="내역(원)"/>
      <sheetName val="FCM"/>
      <sheetName val="설비내역서"/>
      <sheetName val="전기내역서"/>
      <sheetName val="정산산출서(배수판)"/>
      <sheetName val="공내역"/>
      <sheetName val="부표총괄"/>
      <sheetName val="9509"/>
      <sheetName val="수정"/>
      <sheetName val="직원관련자료"/>
      <sheetName val="준공정산"/>
      <sheetName val="원가계산서구조조정"/>
      <sheetName val="98수문일위"/>
      <sheetName val="설계변경내역 98"/>
      <sheetName val="개요"/>
      <sheetName val="인원"/>
      <sheetName val="토공사(흙막이)"/>
      <sheetName val="기본정보입력"/>
      <sheetName val="경율산정"/>
      <sheetName val="E.P.T수량산출서"/>
      <sheetName val="계장 품셈표"/>
      <sheetName val="소방"/>
      <sheetName val="골조물량"/>
      <sheetName val="Sheet4_x0000__x0000__x0000__x0000__x0000__x0000__x0000__x0010_[수목일위.XLS]가드레일산근_x0000_"/>
      <sheetName val="지수"/>
      <sheetName val="개별직종노임단가(2005.1)"/>
      <sheetName val="구간산출"/>
      <sheetName val="Summary"/>
      <sheetName val="ABUT수량-A1"/>
      <sheetName val="2.고용보험료산출근거"/>
      <sheetName val="TABLE DB"/>
      <sheetName val="쌍용 data base"/>
      <sheetName val="법면단"/>
      <sheetName val="석축설면"/>
      <sheetName val="법면설면"/>
      <sheetName val="석축단"/>
      <sheetName val="법면수집"/>
      <sheetName val="6. 안전관리비"/>
      <sheetName val="총괄 내역서"/>
      <sheetName val="총괄변경내역서"/>
      <sheetName val="쌍송교"/>
      <sheetName val="기본일위"/>
      <sheetName val="급여준비"/>
      <sheetName val="관련자료입력"/>
      <sheetName val="기계설비-물가변동"/>
      <sheetName val="토공사"/>
      <sheetName val="수량산출(음암)"/>
      <sheetName val="H-PILE수량집계"/>
      <sheetName val="식재가격"/>
      <sheetName val="식재총괄"/>
      <sheetName val="마산방향"/>
      <sheetName val="인원계획-미화"/>
      <sheetName val="기본단가"/>
      <sheetName val="기구조직"/>
      <sheetName val="_x0000_䅅呒"/>
      <sheetName val="단가집"/>
      <sheetName val="G.R300경비"/>
      <sheetName val="1"/>
      <sheetName val="2"/>
      <sheetName val="3"/>
      <sheetName val="4"/>
      <sheetName val="5"/>
      <sheetName val="경비내역(을)-1"/>
      <sheetName val="가도공"/>
      <sheetName val="토공(우물통,기타) "/>
      <sheetName val="਀"/>
      <sheetName val="ꠀ䶅"/>
      <sheetName val="Ԁ_x0000_"/>
      <sheetName val="堀媁"/>
      <sheetName val="을"/>
      <sheetName val="공사별 가중치 산출근거(토목)"/>
      <sheetName val=" 상부공통집계(총괄)"/>
      <sheetName val="노임(1차)"/>
      <sheetName val="백호우계수"/>
      <sheetName val="COPING"/>
      <sheetName val="실행간접비용"/>
      <sheetName val="UPRI"/>
      <sheetName val="지주목_및_비료산출기준"/>
      <sheetName val="PACKING_LIST"/>
      <sheetName val="el\설계서\수목일위_XLS"/>
      <sheetName val="1__설계예산서"/>
      <sheetName val="2__목차"/>
      <sheetName val="가중치근거(조경)"/>
      <sheetName val="공사별 가중치 산출근거(건축)"/>
      <sheetName val="6PILE  (돌출)"/>
      <sheetName val="설계변경총괄표(계산식)"/>
      <sheetName val="el_설계서_수목일위.XLS_데이타"/>
      <sheetName val="el_설계서_수목일위.XLS"/>
      <sheetName val="2공구_단가䈀頻ԯ_x0000_"/>
      <sheetName val="계획"/>
      <sheetName val="24.보증금"/>
      <sheetName val="99노임단가"/>
      <sheetName val="교각1"/>
      <sheetName val="위치조서"/>
      <sheetName val="시가지우회도로공내역서"/>
      <sheetName val="3_설계설명서"/>
      <sheetName val="4_시방서갑지"/>
      <sheetName val="5_시방서(일반시방서)"/>
      <sheetName val="6_시방서갑지(특기)"/>
      <sheetName val="7_예정공정표"/>
      <sheetName val="8__설계예산서"/>
      <sheetName val="16_설계서용지(갑)"/>
      <sheetName val="17__내역서갑지"/>
      <sheetName val="내_역_서"/>
      <sheetName val="일_위_대_가_표"/>
      <sheetName val="수_량_산_출_서"/>
      <sheetName val="AS포장복구_"/>
      <sheetName val="전차선로_물량표"/>
      <sheetName val="일위대가_"/>
      <sheetName val="준검_내역서"/>
      <sheetName val="제출내역_(2)"/>
      <sheetName val="참조_(2)"/>
      <sheetName val="2000_11월설계내역"/>
      <sheetName val="Sheet1_(2)"/>
      <sheetName val="중기조종사_단위단가"/>
      <sheetName val="원가계산_(2)"/>
      <sheetName val="사업비변경내역(96.9단가)"/>
      <sheetName val="단위수량산출서"/>
      <sheetName val="개비온집계"/>
      <sheetName val="개비온 단위"/>
      <sheetName val="예산갑지"/>
      <sheetName val="북제주원가"/>
      <sheetName val="철거산출근거"/>
      <sheetName val="내역표지"/>
      <sheetName val="견적단가"/>
      <sheetName val="경율산정.XLS"/>
      <sheetName val="각사별공사비분개 "/>
      <sheetName val="방수"/>
      <sheetName val="일위대가_(식재)"/>
      <sheetName val="기타_정보통신공사"/>
      <sheetName val="기초입력_DATA"/>
      <sheetName val="1호인버트수량"/>
      <sheetName val="단면 (2)"/>
      <sheetName val="input"/>
      <sheetName val="설계조건"/>
      <sheetName val="안정계산"/>
      <sheetName val="단면검토"/>
      <sheetName val="공종별산출내역서"/>
      <sheetName val="포장복구집계"/>
      <sheetName val="골조-APT_갑지"/>
      <sheetName val="3_바닥판__"/>
      <sheetName val="설명서_"/>
      <sheetName val="건축일위"/>
      <sheetName val="그라우팅일위"/>
      <sheetName val="현장식당(1)"/>
      <sheetName val="동문건설"/>
      <sheetName val="본실행경비"/>
      <sheetName val="LD"/>
      <sheetName val="연동내역"/>
      <sheetName val="갑지1"/>
      <sheetName val="actual"/>
      <sheetName val="단계별내역 (2)"/>
      <sheetName val="재료수량(1)"/>
      <sheetName val="설계예시"/>
      <sheetName val="조건표"/>
      <sheetName val="직접노무비"/>
      <sheetName val="상반기손익차2총괄"/>
      <sheetName val="토적표"/>
      <sheetName val="배수공수집"/>
      <sheetName val="ITEM"/>
      <sheetName val="가감수량(2호)"/>
      <sheetName val="맨홀수량산출(2호)"/>
      <sheetName val="48수량"/>
      <sheetName val="49일위"/>
      <sheetName val="22일위"/>
      <sheetName val="49수량"/>
      <sheetName val="대로근거"/>
      <sheetName val="중로근거"/>
      <sheetName val="좌측헾】_x0005_"/>
      <sheetName val="좌측Ẩ瘒恌"/>
      <sheetName val="MOTOR"/>
      <sheetName val="원가계헾】_x0005_"/>
      <sheetName val="98지급계획"/>
      <sheetName val="증감대비"/>
      <sheetName val="세부내역서"/>
      <sheetName val="유동표"/>
      <sheetName val="운반"/>
      <sheetName val="단면가정"/>
      <sheetName val="재⪋"/>
      <sheetName val="재徸"/>
      <sheetName val="재尜"/>
      <sheetName val="00尜_x0013_層"/>
      <sheetName val="조경尜_x0013_"/>
      <sheetName val="00徸〒_x0005_"/>
      <sheetName val="재丵"/>
      <sheetName val="재_x0005_"/>
      <sheetName val="부안일위"/>
      <sheetName val="참조M"/>
      <sheetName val="변경-C"/>
      <sheetName val="비계공사"/>
      <sheetName val="단가입력"/>
      <sheetName val="공사비예산서(토목분)"/>
      <sheetName val="단가산출1"/>
      <sheetName val="관공일위대가"/>
      <sheetName val="약품공급2"/>
      <sheetName val="단가(긴급전화)"/>
      <sheetName val="토공집계"/>
      <sheetName val="ABUT수량-A㔀"/>
      <sheetName val="8설7︀"/>
      <sheetName val="건설기계사용료목록"/>
      <sheetName val="자재단가조사"/>
      <sheetName val="피해현황"/>
      <sheetName val="피해현황 (수량합계)"/>
      <sheetName val="횡배수관토공수량"/>
      <sheetName val="제안서입력"/>
      <sheetName val="견적서"/>
      <sheetName val="FTRN20-총괄표"/>
      <sheetName val="001"/>
      <sheetName val="대비"/>
      <sheetName val="VST재료산출"/>
      <sheetName val="설계명세서-2"/>
      <sheetName val="경산"/>
      <sheetName val="(1)본선수량집계"/>
      <sheetName val="배수통관(좌)"/>
      <sheetName val="내역서 제출"/>
      <sheetName val="8.설치품셈"/>
      <sheetName val="공사명입력"/>
      <sheetName val="A"/>
      <sheetName val="D"/>
      <sheetName val="08공임"/>
      <sheetName val="기중"/>
      <sheetName val="일위2"/>
      <sheetName val="11-2_아파트내역"/>
      <sheetName val="단가_및_재료비"/>
      <sheetName val="플랜트_설치"/>
      <sheetName val="표지_(2)"/>
      <sheetName val="6-1__관개량조서"/>
      <sheetName val="자재단가2007_10"/>
      <sheetName val="자재단가2008_4"/>
      <sheetName val="아파트_내역"/>
      <sheetName val="7_원가계산서(품셈)"/>
      <sheetName val="단가산출근거_목록표"/>
      <sheetName val="단_가_산_출_근_거"/>
      <sheetName val="중기_목록표"/>
      <sheetName val="시간당_중기사용료"/>
      <sheetName val="환율및_기초자료"/>
      <sheetName val="인건비_"/>
      <sheetName val="INDEX__LIST"/>
      <sheetName val="주빔의_설계"/>
      <sheetName val="CABLE_SIZE-1"/>
      <sheetName val="1-4-2_관(약)"/>
      <sheetName val="자재_집계표"/>
      <sheetName val="표__지"/>
      <sheetName val="횡_연장"/>
      <sheetName val="내역서1999_8최종"/>
      <sheetName val="견적기준"/>
      <sheetName val="기준표"/>
      <sheetName val="하부철근수량"/>
      <sheetName val="초기화면"/>
      <sheetName val="구조"/>
      <sheetName val="설֮㖮"/>
      <sheetName val="운반자료"/>
      <sheetName val="경상비"/>
      <sheetName val="연돌일위집계"/>
      <sheetName val="입력데이터"/>
      <sheetName val="토공연장"/>
      <sheetName val="2BOX본체"/>
      <sheetName val="견"/>
      <sheetName val="DC-O-4-S(설명서)"/>
      <sheetName val="고시단가"/>
      <sheetName val="초"/>
      <sheetName val="방지책개소별명세"/>
      <sheetName val="월별수删"/>
      <sheetName val="가설공사내역"/>
      <sheetName val="401"/>
      <sheetName val=""/>
      <sheetName val="A LINE"/>
      <sheetName val="동해title"/>
      <sheetName val="자재코드"/>
      <sheetName val="내역서(전기)"/>
      <sheetName val="조경일0"/>
      <sheetName val="기성내역"/>
      <sheetName val="1~9 하중계산"/>
      <sheetName val="실행내역서 "/>
      <sheetName val="목록"/>
      <sheetName val="자재비"/>
      <sheetName val="2)관접합"/>
      <sheetName val="5. 현장관리비(new) "/>
      <sheetName val="24.보증금(전신전화가입권)"/>
      <sheetName val="제잡비"/>
      <sheetName val="일위-1"/>
      <sheetName val="IHS"/>
      <sheetName val="단가조사"/>
      <sheetName val="결과조달"/>
      <sheetName val="산근"/>
      <sheetName val="Sheet4_x0000__x0010_[수목일위.XLS]가드레일산근_x0000_耀_x000f_[수목일"/>
      <sheetName val="총괄집계표"/>
      <sheetName val="청제공기계일위대가"/>
      <sheetName val="Sheet6"/>
      <sheetName val="6.송금의뢰내역서"/>
      <sheetName val="기본설정"/>
      <sheetName val="99노임기頀"/>
      <sheetName val="99노임기︀"/>
      <sheetName val="날개벽(浜-涤-䟣"/>
      <sheetName val="배수䀀⍭"/>
      <sheetName val="날개벽(䟣⾯_x0005__x0000_"/>
      <sheetName val="배수尀⵭"/>
      <sheetName val="배수　ᵳ"/>
      <sheetName val="상호참고_x0005__x0000_"/>
      <sheetName val="현장_x0005__x0000_"/>
      <sheetName val="날개벽(_x0005__x0000__x0000__x0000_"/>
      <sheetName val="날개벽(犜&amp;狤&amp;䟣"/>
      <sheetName val="배수葇"/>
      <sheetName val="날개벽(䟣⾄_x0005__x0000_"/>
      <sheetName val="개산공사비"/>
      <sheetName val="FAB별"/>
      <sheetName val="정공공사"/>
    </sheetNames>
    <sheetDataSet>
      <sheetData sheetId="0" refreshError="1"/>
      <sheetData sheetId="1" refreshError="1"/>
      <sheetData sheetId="2" refreshError="1"/>
      <sheetData sheetId="3" refreshError="1"/>
      <sheetData sheetId="4" refreshError="1"/>
      <sheetData sheetId="5" refreshError="1">
        <row r="2">
          <cell r="E2">
            <v>23200</v>
          </cell>
        </row>
        <row r="46">
          <cell r="E46">
            <v>16300</v>
          </cell>
        </row>
        <row r="99">
          <cell r="E99">
            <v>35900</v>
          </cell>
        </row>
        <row r="104">
          <cell r="E104">
            <v>114000</v>
          </cell>
        </row>
        <row r="658">
          <cell r="E658">
            <v>51060</v>
          </cell>
        </row>
        <row r="659">
          <cell r="E659">
            <v>29933</v>
          </cell>
        </row>
      </sheetData>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sheetData sheetId="35"/>
      <sheetData sheetId="36" refreshError="1"/>
      <sheetData sheetId="37"/>
      <sheetData sheetId="38"/>
      <sheetData sheetId="39"/>
      <sheetData sheetId="40"/>
      <sheetData sheetId="41"/>
      <sheetData sheetId="42"/>
      <sheetData sheetId="43"/>
      <sheetData sheetId="44"/>
      <sheetData sheetId="45"/>
      <sheetData sheetId="46"/>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sheetData sheetId="279" refreshError="1"/>
      <sheetData sheetId="280" refreshError="1"/>
      <sheetData sheetId="281" refreshError="1"/>
      <sheetData sheetId="282"/>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sheetData sheetId="297"/>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sheetData sheetId="461" refreshError="1"/>
      <sheetData sheetId="462" refreshError="1"/>
      <sheetData sheetId="463" refreshError="1"/>
      <sheetData sheetId="464" refreshError="1"/>
      <sheetData sheetId="465"/>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refreshError="1"/>
      <sheetData sheetId="500" refreshError="1"/>
      <sheetData sheetId="501" refreshError="1"/>
      <sheetData sheetId="502" refreshError="1"/>
      <sheetData sheetId="503"/>
      <sheetData sheetId="504" refreshError="1"/>
      <sheetData sheetId="505" refreshError="1"/>
      <sheetData sheetId="506" refreshError="1"/>
      <sheetData sheetId="507" refreshError="1"/>
      <sheetData sheetId="508" refreshError="1"/>
      <sheetData sheetId="509" refreshError="1"/>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refreshError="1"/>
      <sheetData sheetId="568" refreshError="1"/>
      <sheetData sheetId="569" refreshError="1"/>
      <sheetData sheetId="570" refreshError="1"/>
      <sheetData sheetId="571" refreshError="1"/>
      <sheetData sheetId="572" refreshError="1"/>
      <sheetData sheetId="573"/>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sheetData sheetId="682"/>
      <sheetData sheetId="683" refreshError="1"/>
      <sheetData sheetId="684" refreshError="1"/>
      <sheetData sheetId="685" refreshError="1"/>
      <sheetData sheetId="686" refreshError="1"/>
      <sheetData sheetId="687"/>
      <sheetData sheetId="688"/>
      <sheetData sheetId="689" refreshError="1"/>
      <sheetData sheetId="690" refreshError="1"/>
      <sheetData sheetId="69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refreshError="1"/>
      <sheetData sheetId="964" refreshError="1"/>
      <sheetData sheetId="965" refreshError="1"/>
      <sheetData sheetId="966"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OVER"/>
      <sheetName val="Facility Information"/>
      <sheetName val="General"/>
      <sheetName val="Training"/>
      <sheetName val="People"/>
      <sheetName val="Risk"/>
      <sheetName val="Quality"/>
      <sheetName val="PPA - Score Sheet"/>
      <sheetName val="Graphs"/>
      <sheetName val="Action Plan"/>
      <sheetName val="Special Notes"/>
      <sheetName val="Module1"/>
      <sheetName val="Module2"/>
      <sheetName val="Module3"/>
      <sheetName val="데이타"/>
      <sheetName val="노무비"/>
      <sheetName val="N賃率-職"/>
      <sheetName val="인원계획-미화"/>
      <sheetName val="익월작업계힉"/>
      <sheetName val="대비"/>
      <sheetName val="일위대가표"/>
      <sheetName val="수목표준대가"/>
      <sheetName val="총무팀"/>
      <sheetName val="마포-임현"/>
      <sheetName val="유효성체크"/>
      <sheetName val="표준견적서"/>
      <sheetName val="2공구산출내역"/>
      <sheetName val="1"/>
      <sheetName val="10"/>
      <sheetName val="11"/>
      <sheetName val="12"/>
      <sheetName val="13"/>
      <sheetName val="14"/>
      <sheetName val="15"/>
      <sheetName val="16"/>
      <sheetName val="2"/>
      <sheetName val="3"/>
      <sheetName val="4"/>
      <sheetName val="5"/>
      <sheetName val="6"/>
      <sheetName val="7"/>
      <sheetName val="8"/>
      <sheetName val="9"/>
      <sheetName val="유원장"/>
      <sheetName val="S&amp;R"/>
      <sheetName val="Cash receipt"/>
      <sheetName val="놀이광장"/>
      <sheetName val="00년도"/>
      <sheetName val="공장"/>
      <sheetName val="Sheet1"/>
      <sheetName val="Facility_Information"/>
      <sheetName val="PPA_-_Score_Sheet"/>
      <sheetName val="Action_Plan"/>
      <sheetName val="Special_Notes"/>
      <sheetName val="Cash_receipt"/>
      <sheetName val="노단212"/>
    </sheetNames>
    <sheetDataSet>
      <sheetData sheetId="0" refreshError="1">
        <row r="1">
          <cell r="A1" t="str">
            <v>ServiceMaster Management Services</v>
          </cell>
        </row>
        <row r="2">
          <cell r="A2" t="str">
            <v>Quality Performance Quotient</v>
          </cell>
        </row>
        <row r="3">
          <cell r="A3" t="str">
            <v xml:space="preserve"> </v>
          </cell>
        </row>
        <row r="4">
          <cell r="A4" t="str">
            <v>Directions and Guidelines - 2001</v>
          </cell>
        </row>
        <row r="6">
          <cell r="B6" t="str">
            <v>Purpose</v>
          </cell>
        </row>
        <row r="7">
          <cell r="B7" t="str">
            <v>The purpose of this instruction is to introduce and provide guidelines for the “Quality Performance Quotient” (QPQ).  The QPQ has five major components:</v>
          </cell>
        </row>
        <row r="9">
          <cell r="B9" t="str">
            <v>General - This section refers to all parts of our business</v>
          </cell>
        </row>
        <row r="10">
          <cell r="B10" t="str">
            <v>Training - Training items relative to everyone</v>
          </cell>
        </row>
        <row r="11">
          <cell r="B11" t="str">
            <v>People - ServiceMaster Hourly Employees Only</v>
          </cell>
        </row>
        <row r="12">
          <cell r="B12" t="str">
            <v>Risk - Covers risk and liability issues</v>
          </cell>
        </row>
        <row r="13">
          <cell r="B13" t="str">
            <v>Quality - Basic ServiceMaster programs</v>
          </cell>
        </row>
        <row r="15">
          <cell r="B15" t="str">
            <v>This program is in an electronic form using Microsoft Excel 97.  You may run hard copies for use in the field, than transfer the results to the electronic version and it will automatically total the results.  Always save a blank for future use!</v>
          </cell>
        </row>
        <row r="16">
          <cell r="B16" t="str">
            <v>COVER PAGE - PROGRAM SET UP</v>
          </cell>
        </row>
        <row r="17">
          <cell r="B17" t="str">
            <v>1.  Select Services</v>
          </cell>
        </row>
        <row r="18">
          <cell r="B18" t="str">
            <v>2.  Select Payroll   (May be both Facility and ServiceMaster)</v>
          </cell>
        </row>
        <row r="19">
          <cell r="B19" t="str">
            <v>3.  Select Market</v>
          </cell>
        </row>
        <row r="20">
          <cell r="B20" t="str">
            <v>4.  Click on Red and Grey box - Program will automatically score questions you are responsible for as a "1"</v>
          </cell>
        </row>
        <row r="21">
          <cell r="B21" t="str">
            <v>5.  To start over click Green and Grey box - Program will automatically "N/A" every question</v>
          </cell>
        </row>
        <row r="22">
          <cell r="B22" t="str">
            <v>6.  To Print - Click Yellow and Grey Box - Program will print entire QPQ, Score Sheet, Action Plan, and Graphs</v>
          </cell>
        </row>
        <row r="23">
          <cell r="B23" t="str">
            <v>7.  To create "Action Plan" Go to Action Plan tab and click Black and Grey box.</v>
          </cell>
        </row>
        <row r="26">
          <cell r="B26" t="str">
            <v>Scoring Guidelines</v>
          </cell>
        </row>
        <row r="28">
          <cell r="A28" t="str">
            <v>A.</v>
          </cell>
          <cell r="B28" t="str">
            <v xml:space="preserve">Fill in boxes to the left of the question with a number :( 0-1-2.) If a question does not apply, type "2" to ensure the points in the possible point box will not be counted in the total score. </v>
          </cell>
        </row>
        <row r="30">
          <cell r="A30" t="str">
            <v>B.</v>
          </cell>
          <cell r="B30" t="str">
            <v xml:space="preserve">The Total points and Possible points boxes will fill in automatically when the left box is filled. </v>
          </cell>
        </row>
        <row r="32">
          <cell r="A32" t="str">
            <v>C.</v>
          </cell>
          <cell r="B32" t="str">
            <v xml:space="preserve">One of the following values should be used for scoring in the left boxes for each question.  </v>
          </cell>
        </row>
        <row r="33">
          <cell r="A33">
            <v>0</v>
          </cell>
          <cell r="B33" t="str">
            <v>Complete or substantial failure to comply with standard</v>
          </cell>
          <cell r="C33">
            <v>0</v>
          </cell>
        </row>
        <row r="34">
          <cell r="A34">
            <v>1</v>
          </cell>
          <cell r="B34" t="str">
            <v xml:space="preserve">Complete or substantial compliance with standard </v>
          </cell>
          <cell r="C34">
            <v>1</v>
          </cell>
        </row>
        <row r="35">
          <cell r="A35">
            <v>2</v>
          </cell>
          <cell r="B35" t="str">
            <v>Used for NOT APPLICABLE (N/A)</v>
          </cell>
          <cell r="C35" t="str">
            <v>N/A</v>
          </cell>
        </row>
        <row r="38">
          <cell r="A38">
            <v>0</v>
          </cell>
        </row>
        <row r="40">
          <cell r="A40" t="str">
            <v>D.</v>
          </cell>
          <cell r="B40" t="str">
            <v>Enter previous PPA/QPQ/QPE scores on QPQ Score Sheet (Right Hand Column)</v>
          </cell>
        </row>
        <row r="41">
          <cell r="A41" t="str">
            <v>E.</v>
          </cell>
          <cell r="B41" t="str">
            <v>Insert Previous scores in Col E on Score Page</v>
          </cell>
        </row>
        <row r="44">
          <cell r="B44" t="str">
            <v xml:space="preserve"> </v>
          </cell>
        </row>
        <row r="45">
          <cell r="A45" t="str">
            <v>References</v>
          </cell>
        </row>
        <row r="47">
          <cell r="A47" t="str">
            <v>ANSI: A13.1</v>
          </cell>
          <cell r="B47" t="str">
            <v xml:space="preserve">Scheme for the identification of Piping Systems </v>
          </cell>
        </row>
        <row r="49">
          <cell r="A49" t="str">
            <v>NFPA 10</v>
          </cell>
          <cell r="B49" t="str">
            <v>Standard for Portable Fire Extinguishers</v>
          </cell>
        </row>
        <row r="51">
          <cell r="A51" t="str">
            <v>NFPA 13</v>
          </cell>
          <cell r="B51" t="str">
            <v>Standard for the Installation of Sprinkler Systems</v>
          </cell>
        </row>
        <row r="53">
          <cell r="A53" t="str">
            <v>NFPA 13A</v>
          </cell>
          <cell r="B53" t="str">
            <v>Recommended Practice for the Inspection, Testing and Maintenance of Sprinkler Systems</v>
          </cell>
        </row>
        <row r="55">
          <cell r="A55" t="str">
            <v>NFPA 70</v>
          </cell>
          <cell r="B55" t="str">
            <v>National Electrical Code</v>
          </cell>
        </row>
        <row r="57">
          <cell r="A57" t="str">
            <v>NFPA 96</v>
          </cell>
          <cell r="B57" t="str">
            <v>Standard for the Installation of Equipment for the</v>
          </cell>
        </row>
        <row r="58">
          <cell r="B58" t="str">
            <v>Removal of Smoke and Grease - Laden vapors from</v>
          </cell>
        </row>
        <row r="59">
          <cell r="B59" t="str">
            <v>Commercial Cooking Equipment</v>
          </cell>
        </row>
        <row r="61">
          <cell r="A61" t="str">
            <v>NFPA 99</v>
          </cell>
          <cell r="B61" t="str">
            <v>Health Care Facilities</v>
          </cell>
        </row>
        <row r="63">
          <cell r="A63" t="str">
            <v>NFPA 101</v>
          </cell>
          <cell r="B63" t="str">
            <v>Code for Safety of Life from fire in Buildings and</v>
          </cell>
        </row>
        <row r="64">
          <cell r="B64" t="str">
            <v>Structures. (Life Safety Code 101)</v>
          </cell>
        </row>
        <row r="66">
          <cell r="A66" t="str">
            <v>OSHA</v>
          </cell>
          <cell r="B66" t="str">
            <v>General Industry Safety and Health Standards</v>
          </cell>
        </row>
        <row r="67">
          <cell r="A67" t="str">
            <v>29 CFR 1910</v>
          </cell>
        </row>
      </sheetData>
      <sheetData sheetId="1"/>
      <sheetData sheetId="2"/>
      <sheetData sheetId="3" refreshError="1">
        <row r="1">
          <cell r="F1" t="str">
            <v>ServiceMaster Management Services</v>
          </cell>
        </row>
        <row r="2">
          <cell r="F2" t="str">
            <v>Quality Performance Quotient</v>
          </cell>
        </row>
        <row r="4">
          <cell r="F4">
            <v>2001</v>
          </cell>
        </row>
        <row r="5">
          <cell r="F5" t="str">
            <v xml:space="preserve"> </v>
          </cell>
          <cell r="G5" t="str">
            <v>Date:</v>
          </cell>
          <cell r="H5" t="str">
            <v xml:space="preserve"> </v>
          </cell>
          <cell r="I5" t="str">
            <v xml:space="preserve"> </v>
          </cell>
        </row>
        <row r="6">
          <cell r="F6" t="str">
            <v>GENERAL</v>
          </cell>
          <cell r="I6" t="str">
            <v>Possible</v>
          </cell>
        </row>
        <row r="7">
          <cell r="F7" t="str">
            <v>ALL</v>
          </cell>
          <cell r="G7" t="str">
            <v>Score</v>
          </cell>
          <cell r="H7" t="str">
            <v xml:space="preserve"> </v>
          </cell>
          <cell r="I7" t="str">
            <v>Score</v>
          </cell>
        </row>
        <row r="8">
          <cell r="A8" t="str">
            <v xml:space="preserve"> </v>
          </cell>
        </row>
        <row r="9">
          <cell r="A9">
            <v>1</v>
          </cell>
          <cell r="C9">
            <v>1</v>
          </cell>
          <cell r="D9" t="str">
            <v xml:space="preserve"> </v>
          </cell>
          <cell r="F9" t="str">
            <v xml:space="preserve">Are all copies of licenses, permits and inspections required by Federal, State and Local Agencies posted or available? </v>
          </cell>
          <cell r="G9">
            <v>1</v>
          </cell>
          <cell r="I9">
            <v>1</v>
          </cell>
        </row>
        <row r="10">
          <cell r="A10">
            <v>2</v>
          </cell>
          <cell r="C10">
            <v>1</v>
          </cell>
          <cell r="F10" t="str">
            <v>Are the ServiceMaster manuals current and kept in a secured place? (Account, Technical, Managers, etc.)</v>
          </cell>
          <cell r="G10">
            <v>1</v>
          </cell>
          <cell r="I10">
            <v>1</v>
          </cell>
        </row>
        <row r="11">
          <cell r="A11">
            <v>3</v>
          </cell>
          <cell r="C11">
            <v>1</v>
          </cell>
          <cell r="F11" t="str">
            <v>Does the Manager take an active part in Joint Review Meeting?  Are there minutes from the meeting on file?</v>
          </cell>
          <cell r="G11">
            <v>1</v>
          </cell>
          <cell r="I11">
            <v>1</v>
          </cell>
        </row>
        <row r="12">
          <cell r="A12">
            <v>4</v>
          </cell>
          <cell r="C12">
            <v>1</v>
          </cell>
          <cell r="F12" t="str">
            <v>Has (have) the Manager(s) taken an active part in facility activities (picnics, parties, Founders Day, Board Meetings)?</v>
          </cell>
          <cell r="G12">
            <v>1</v>
          </cell>
          <cell r="I12">
            <v>1</v>
          </cell>
        </row>
        <row r="13">
          <cell r="A13">
            <v>5</v>
          </cell>
          <cell r="C13">
            <v>1</v>
          </cell>
          <cell r="F13" t="str">
            <v>Is the Manager's office area (desk, files, etc.) neat, clean, and orderly?</v>
          </cell>
          <cell r="G13">
            <v>1</v>
          </cell>
          <cell r="I13">
            <v>1</v>
          </cell>
        </row>
        <row r="14">
          <cell r="A14">
            <v>6</v>
          </cell>
          <cell r="C14">
            <v>1</v>
          </cell>
          <cell r="F14" t="str">
            <v>Was an Annual Performance Review presented to the facility Administration within the past year?</v>
          </cell>
          <cell r="G14">
            <v>1</v>
          </cell>
          <cell r="I14">
            <v>1</v>
          </cell>
        </row>
        <row r="15">
          <cell r="A15">
            <v>7</v>
          </cell>
          <cell r="C15">
            <v>1</v>
          </cell>
          <cell r="F15" t="str">
            <v>Are copies of previous APRs available for review?  Is a file maintained for developing the next APR?</v>
          </cell>
          <cell r="G15">
            <v>1</v>
          </cell>
          <cell r="I15">
            <v>1</v>
          </cell>
        </row>
        <row r="16">
          <cell r="A16">
            <v>8</v>
          </cell>
          <cell r="C16">
            <v>1</v>
          </cell>
          <cell r="F16" t="str">
            <v>Has the Manager prepared budget data for consideration by facility Administration?</v>
          </cell>
          <cell r="G16">
            <v>1</v>
          </cell>
          <cell r="I16">
            <v>1</v>
          </cell>
        </row>
        <row r="17">
          <cell r="A17">
            <v>9</v>
          </cell>
          <cell r="C17">
            <v>1</v>
          </cell>
          <cell r="F17" t="str">
            <v>Is the ServiceMaster budget at or below target?</v>
          </cell>
          <cell r="G17">
            <v>1</v>
          </cell>
          <cell r="I17">
            <v>1</v>
          </cell>
        </row>
        <row r="18">
          <cell r="A18">
            <v>10</v>
          </cell>
          <cell r="C18">
            <v>1</v>
          </cell>
          <cell r="F18" t="str">
            <v>Are the department's operating expenses are at or below budgeted levels YTD for both payroll and expense categories?</v>
          </cell>
          <cell r="G18">
            <v>1</v>
          </cell>
          <cell r="I18">
            <v>1</v>
          </cell>
        </row>
        <row r="19">
          <cell r="A19">
            <v>11</v>
          </cell>
          <cell r="C19">
            <v>1</v>
          </cell>
          <cell r="F19" t="str">
            <v>Have authorized ServiceMaster purchasing programs have been evaluated for potential benefit?</v>
          </cell>
          <cell r="G19">
            <v>1</v>
          </cell>
          <cell r="I19">
            <v>1</v>
          </cell>
        </row>
        <row r="20">
          <cell r="A20">
            <v>12</v>
          </cell>
          <cell r="C20">
            <v>1</v>
          </cell>
          <cell r="F20" t="str">
            <v xml:space="preserve">Are department organizational charts in place, and do they correlate with the job descriptions using the same titles and with the same number of FTEs as stated in the contract? (SOPI 100.2)  </v>
          </cell>
          <cell r="G20">
            <v>1</v>
          </cell>
          <cell r="I20">
            <v>1</v>
          </cell>
        </row>
        <row r="21">
          <cell r="A21">
            <v>13</v>
          </cell>
          <cell r="C21">
            <v>1</v>
          </cell>
          <cell r="F21" t="str">
            <v xml:space="preserve">Is there a rotational back-up system (3 rotating tapes, one standby tape, as well as a permanent annual archive tape)?  Is each tape labeled, numbered, and dated as to when the back-up was completed?  </v>
          </cell>
          <cell r="G21">
            <v>1</v>
          </cell>
          <cell r="I21">
            <v>1</v>
          </cell>
        </row>
        <row r="22">
          <cell r="A22">
            <v>14</v>
          </cell>
          <cell r="C22">
            <v>1</v>
          </cell>
          <cell r="F22" t="str">
            <v>Does the Manager maintain a binder with the original signed agreement and all subsequent amendments, which are logged by service? Have amendments been obtained for all changes in services provided?   Is the manager monitoring these reports and planning to</v>
          </cell>
          <cell r="G22">
            <v>1</v>
          </cell>
          <cell r="I22">
            <v>1</v>
          </cell>
        </row>
        <row r="23">
          <cell r="A23">
            <v>15</v>
          </cell>
          <cell r="C23">
            <v>1</v>
          </cell>
          <cell r="F23" t="str">
            <v>Is the Manager familiar with and operates in compliance with the ServiceMaster Envronmental Stewardship Principles?</v>
          </cell>
          <cell r="G23">
            <v>1</v>
          </cell>
          <cell r="I23">
            <v>1</v>
          </cell>
        </row>
        <row r="24">
          <cell r="A24">
            <v>16</v>
          </cell>
          <cell r="C24">
            <v>1</v>
          </cell>
          <cell r="F24" t="str">
            <v>Is there deomonstrated use of the Network to Knowledge by management staff?</v>
          </cell>
          <cell r="G24">
            <v>1</v>
          </cell>
          <cell r="I24">
            <v>1</v>
          </cell>
        </row>
        <row r="26">
          <cell r="F26" t="str">
            <v xml:space="preserve">                                                             General All</v>
          </cell>
          <cell r="G26">
            <v>15</v>
          </cell>
          <cell r="I26">
            <v>15</v>
          </cell>
        </row>
        <row r="27">
          <cell r="F27" t="str">
            <v xml:space="preserve">                                                            Percentage Implemented</v>
          </cell>
          <cell r="G27">
            <v>1</v>
          </cell>
        </row>
        <row r="28">
          <cell r="F28" t="str">
            <v>GENERAL</v>
          </cell>
          <cell r="I28" t="str">
            <v>Possible</v>
          </cell>
        </row>
        <row r="29">
          <cell r="F29" t="str">
            <v>POM</v>
          </cell>
          <cell r="G29" t="str">
            <v>Score</v>
          </cell>
          <cell r="H29" t="str">
            <v xml:space="preserve"> </v>
          </cell>
          <cell r="I29" t="str">
            <v>Score</v>
          </cell>
        </row>
        <row r="31">
          <cell r="A31">
            <v>17</v>
          </cell>
          <cell r="C31">
            <v>1</v>
          </cell>
          <cell r="F31" t="str">
            <v>Has a system for chemical treatment (water conditioning) been implemented?</v>
          </cell>
          <cell r="G31">
            <v>1</v>
          </cell>
          <cell r="I31">
            <v>1</v>
          </cell>
        </row>
        <row r="32">
          <cell r="A32">
            <v>18</v>
          </cell>
          <cell r="C32">
            <v>1</v>
          </cell>
          <cell r="F32" t="str">
            <v>Are control instructions, test instructions, and material safety data sheets (MSDS) for chemical treatment posted or in a binder at each analytical test equipment location? (Warning labels are required)</v>
          </cell>
          <cell r="G32">
            <v>1</v>
          </cell>
          <cell r="I32">
            <v>1</v>
          </cell>
        </row>
        <row r="33">
          <cell r="A33">
            <v>19</v>
          </cell>
          <cell r="C33">
            <v>1</v>
          </cell>
          <cell r="F33" t="str">
            <v>Self assessment performed annually and all deficiencies corrected within approved timelines.</v>
          </cell>
          <cell r="G33">
            <v>1</v>
          </cell>
          <cell r="I33">
            <v>1</v>
          </cell>
        </row>
        <row r="34">
          <cell r="A34">
            <v>20</v>
          </cell>
          <cell r="C34">
            <v>1</v>
          </cell>
          <cell r="F34" t="str">
            <v>Five year capital plan prepared and presented to the customer for approval.</v>
          </cell>
          <cell r="G34">
            <v>1</v>
          </cell>
          <cell r="I34">
            <v>1</v>
          </cell>
        </row>
        <row r="35">
          <cell r="A35">
            <v>21</v>
          </cell>
          <cell r="C35">
            <v>1</v>
          </cell>
          <cell r="F35" t="str">
            <v>A customer satisfaction measurement/correction process is in place.</v>
          </cell>
          <cell r="G35">
            <v>1</v>
          </cell>
          <cell r="I35">
            <v>1</v>
          </cell>
        </row>
        <row r="36">
          <cell r="A36">
            <v>22</v>
          </cell>
          <cell r="C36">
            <v>1</v>
          </cell>
          <cell r="F36" t="str">
            <v>Is all roof in good repair and free of leaks?  Is the roof inventoried and indexed in the PM program? (SOPI 300.8, SOPI 700.5)</v>
          </cell>
          <cell r="G36">
            <v>1</v>
          </cell>
          <cell r="I36">
            <v>1</v>
          </cell>
        </row>
        <row r="37">
          <cell r="A37">
            <v>23</v>
          </cell>
          <cell r="C37">
            <v>1</v>
          </cell>
          <cell r="F37" t="str">
            <v>Are accesses to roofs locked?  (SOPI 300.8, SOPI 700.5)</v>
          </cell>
          <cell r="G37">
            <v>1</v>
          </cell>
          <cell r="I37">
            <v>1</v>
          </cell>
        </row>
        <row r="38">
          <cell r="A38">
            <v>24</v>
          </cell>
          <cell r="C38">
            <v>1</v>
          </cell>
          <cell r="F38" t="str">
            <v>Have roof plans been prepared and kept current and in accordance with SOPI 300.8?</v>
          </cell>
          <cell r="G38">
            <v>1</v>
          </cell>
          <cell r="I38">
            <v>1</v>
          </cell>
        </row>
        <row r="39">
          <cell r="A39">
            <v>25</v>
          </cell>
          <cell r="C39">
            <v>1</v>
          </cell>
          <cell r="F39" t="str">
            <v xml:space="preserve">Was a roof inspection performed within the last 12 months by a qualified outside contractor?   </v>
          </cell>
          <cell r="G39">
            <v>1</v>
          </cell>
          <cell r="I39">
            <v>1</v>
          </cell>
        </row>
        <row r="40">
          <cell r="A40">
            <v>26</v>
          </cell>
          <cell r="C40">
            <v>1</v>
          </cell>
          <cell r="F40" t="str">
            <v>Has a written Maintenance &amp; Repair Requisition System been approved by Administration and disseminated to the appropriate departments?  (SOPI:400.3)</v>
          </cell>
          <cell r="G40">
            <v>1</v>
          </cell>
          <cell r="I40">
            <v>1</v>
          </cell>
        </row>
        <row r="41">
          <cell r="A41">
            <v>27</v>
          </cell>
          <cell r="C41">
            <v>1</v>
          </cell>
          <cell r="F41" t="str">
            <v>Are building exteriors (lighting, windows, gutters, and downspouts, etc.) in good repair?</v>
          </cell>
          <cell r="G41">
            <v>1</v>
          </cell>
          <cell r="I41">
            <v>1</v>
          </cell>
        </row>
        <row r="42">
          <cell r="A42">
            <v>28</v>
          </cell>
          <cell r="C42">
            <v>1</v>
          </cell>
          <cell r="F42" t="str">
            <v>Is Electro-mechanical equipment clean?</v>
          </cell>
          <cell r="G42">
            <v>1</v>
          </cell>
          <cell r="I42">
            <v>1</v>
          </cell>
        </row>
        <row r="43">
          <cell r="A43">
            <v>29</v>
          </cell>
          <cell r="C43">
            <v>1</v>
          </cell>
          <cell r="F43" t="str">
            <v>Is equipment properly labeled?</v>
          </cell>
          <cell r="G43">
            <v>1</v>
          </cell>
          <cell r="I43">
            <v>1</v>
          </cell>
        </row>
        <row r="44">
          <cell r="A44">
            <v>30</v>
          </cell>
          <cell r="C44">
            <v>1</v>
          </cell>
          <cell r="F44" t="str">
            <v>Are air handling units, HVAC systems, and supply/exhaust fans marked for area service?  (NFPA:92A)</v>
          </cell>
          <cell r="G44">
            <v>1</v>
          </cell>
          <cell r="I44">
            <v>1</v>
          </cell>
        </row>
        <row r="45">
          <cell r="A45">
            <v>31</v>
          </cell>
          <cell r="C45">
            <v>1</v>
          </cell>
          <cell r="F45" t="str">
            <v>Are electrical controls and panels labeled for equipment served?  (NFPA: 70-3.8.4.)</v>
          </cell>
          <cell r="G45">
            <v>1</v>
          </cell>
          <cell r="I45">
            <v>1</v>
          </cell>
        </row>
        <row r="46">
          <cell r="A46">
            <v>32</v>
          </cell>
          <cell r="C46">
            <v>1</v>
          </cell>
          <cell r="F46" t="str">
            <v>Is piping/insulation clean, free of leaks, properly equipped with applicable operating safety devices and identified (marked) as to direction of flow and content?  (ANSI A-13.1)</v>
          </cell>
          <cell r="G46">
            <v>1</v>
          </cell>
          <cell r="I46">
            <v>1</v>
          </cell>
        </row>
        <row r="47">
          <cell r="A47">
            <v>33</v>
          </cell>
          <cell r="C47">
            <v>1</v>
          </cell>
          <cell r="F47" t="str">
            <v>Are valves tagged and numbered, and is valve chart posted in mechanical spaces.(SOPI 300.7)</v>
          </cell>
          <cell r="G47">
            <v>1</v>
          </cell>
          <cell r="I47">
            <v>1</v>
          </cell>
        </row>
        <row r="48">
          <cell r="A48">
            <v>34</v>
          </cell>
          <cell r="C48">
            <v>1</v>
          </cell>
          <cell r="F48" t="str">
            <v xml:space="preserve">Are gauges clean, functional, and marked for service range or normal operating range where  appropriate?  </v>
          </cell>
          <cell r="G48">
            <v>1</v>
          </cell>
          <cell r="I48">
            <v>1</v>
          </cell>
        </row>
        <row r="49">
          <cell r="A49">
            <v>35</v>
          </cell>
          <cell r="C49">
            <v>1</v>
          </cell>
          <cell r="F49" t="str">
            <v xml:space="preserve">Have applicable plant operating logs (i.e. Boiler, Filter, Fire Extinguisher, Pull Box Station, Mechanical Rounds, Chiller etc.) been developed for operational, functional and data collection purposes, and are they neat, legible and current? (SOPI 300.6) </v>
          </cell>
          <cell r="G49">
            <v>1</v>
          </cell>
          <cell r="I49">
            <v>1</v>
          </cell>
        </row>
        <row r="50">
          <cell r="A50">
            <v>36</v>
          </cell>
          <cell r="C50">
            <v>1</v>
          </cell>
          <cell r="F50" t="str">
            <v xml:space="preserve">Is there documentation verifying that grease removal filters and duct work on kitchen hoods have been inspected and cleaned every 6 months? </v>
          </cell>
          <cell r="G50">
            <v>1</v>
          </cell>
          <cell r="I50">
            <v>1</v>
          </cell>
        </row>
        <row r="51">
          <cell r="F51" t="str">
            <v>(Cleaning of surfaces, filters, pans, etc. generally are on a daily basis).</v>
          </cell>
        </row>
        <row r="52">
          <cell r="F52" t="str">
            <v>GENERAL</v>
          </cell>
        </row>
        <row r="53">
          <cell r="F53" t="str">
            <v>POM (CONTINUED)</v>
          </cell>
        </row>
        <row r="54">
          <cell r="A54">
            <v>37</v>
          </cell>
          <cell r="C54">
            <v>1</v>
          </cell>
          <cell r="F54" t="str">
            <v>Are Daily Rounds and Standard Maintenance Routines conducted in accordance with SOPI 300.4, SOPI 300.5).</v>
          </cell>
          <cell r="G54">
            <v>1</v>
          </cell>
          <cell r="I54">
            <v>1</v>
          </cell>
        </row>
        <row r="55">
          <cell r="A55">
            <v>38</v>
          </cell>
          <cell r="C55">
            <v>1</v>
          </cell>
          <cell r="F55" t="str">
            <v>Have current facility blueprints been collected and indexed using the Blueprint Index System  contained in SOPI:300.11 or equivalent system?</v>
          </cell>
          <cell r="G55">
            <v>1</v>
          </cell>
          <cell r="I55">
            <v>1</v>
          </cell>
        </row>
        <row r="56">
          <cell r="A56">
            <v>39</v>
          </cell>
          <cell r="C56">
            <v>1</v>
          </cell>
          <cell r="F56" t="str">
            <v>Is there a filter maintenance procedure in place using the Filter Log #73018 or equivalent facility  form?  (SOPI:300.12 or equivalent system)</v>
          </cell>
          <cell r="G56">
            <v>1</v>
          </cell>
          <cell r="I56">
            <v>1</v>
          </cell>
        </row>
        <row r="57">
          <cell r="A57">
            <v>40</v>
          </cell>
          <cell r="C57">
            <v>1</v>
          </cell>
          <cell r="F57" t="str">
            <v>Is a Manufacturers' Instruction Library Index maintained in accordance with SOPI:300.13 or equivalent system?</v>
          </cell>
          <cell r="G57">
            <v>1</v>
          </cell>
          <cell r="I57">
            <v>1</v>
          </cell>
        </row>
        <row r="58">
          <cell r="A58">
            <v>41</v>
          </cell>
          <cell r="C58">
            <v>1</v>
          </cell>
          <cell r="F58" t="str">
            <v>Are Work Requests #73015 or equivalent facility forms completed in accordance with SOPI:400.4?</v>
          </cell>
          <cell r="G58">
            <v>1</v>
          </cell>
          <cell r="I58">
            <v>1</v>
          </cell>
        </row>
        <row r="59">
          <cell r="A59">
            <v>42</v>
          </cell>
          <cell r="C59">
            <v>1</v>
          </cell>
          <cell r="F59" t="str">
            <v xml:space="preserve">Does the Manager review and sign or initial all utility bills?  </v>
          </cell>
          <cell r="G59">
            <v>1</v>
          </cell>
          <cell r="I59">
            <v>1</v>
          </cell>
        </row>
        <row r="60">
          <cell r="A60">
            <v>43</v>
          </cell>
          <cell r="C60">
            <v>1</v>
          </cell>
          <cell r="F60" t="str">
            <v>Are current utility rate schedules and riders on file?</v>
          </cell>
          <cell r="G60">
            <v>1</v>
          </cell>
          <cell r="I60">
            <v>1</v>
          </cell>
        </row>
        <row r="61">
          <cell r="A61">
            <v>44</v>
          </cell>
          <cell r="C61">
            <v>1</v>
          </cell>
          <cell r="F61" t="str">
            <v>Has the Manager verified that the facility is being billed on the most  advantageous utility rate schedules?  (ADM.: 800.19B)</v>
          </cell>
          <cell r="G61">
            <v>1</v>
          </cell>
          <cell r="I61">
            <v>1</v>
          </cell>
        </row>
        <row r="62">
          <cell r="A62">
            <v>45</v>
          </cell>
          <cell r="C62">
            <v>1</v>
          </cell>
          <cell r="F62" t="str">
            <v>Are incomplete preventive maintenance actions listed on the incomplete Work Order Report no more than 2 months delinquent?</v>
          </cell>
          <cell r="G62">
            <v>1</v>
          </cell>
          <cell r="I62">
            <v>1</v>
          </cell>
        </row>
        <row r="63">
          <cell r="A63">
            <v>46</v>
          </cell>
          <cell r="C63">
            <v>1</v>
          </cell>
          <cell r="F63" t="str">
            <v>Are incomplete corrective maintenance actions listed on the Incomplete Work Order Report no more than 2 months delinquent?</v>
          </cell>
          <cell r="G63">
            <v>1</v>
          </cell>
          <cell r="I63">
            <v>1</v>
          </cell>
        </row>
        <row r="64">
          <cell r="A64">
            <v>47</v>
          </cell>
          <cell r="C64">
            <v>1</v>
          </cell>
          <cell r="F64" t="str">
            <v>Is the Code Compliance schedule complete and up to date for the facility needs?</v>
          </cell>
          <cell r="G64">
            <v>1</v>
          </cell>
          <cell r="I64">
            <v>1</v>
          </cell>
        </row>
        <row r="65">
          <cell r="A65">
            <v>48</v>
          </cell>
          <cell r="C65">
            <v>1</v>
          </cell>
          <cell r="F65" t="str">
            <v>Are all Account Definitions entered correctly on ISIS?</v>
          </cell>
          <cell r="G65">
            <v>1</v>
          </cell>
          <cell r="I65">
            <v>1</v>
          </cell>
        </row>
        <row r="66">
          <cell r="A66">
            <v>49</v>
          </cell>
          <cell r="C66">
            <v>1</v>
          </cell>
          <cell r="F66" t="str">
            <v>Is there a written snow plan, and is it approved by Administration? (Geographical)</v>
          </cell>
          <cell r="G66">
            <v>1</v>
          </cell>
          <cell r="I66">
            <v>1</v>
          </cell>
        </row>
        <row r="67">
          <cell r="A67">
            <v>50</v>
          </cell>
          <cell r="C67">
            <v>1</v>
          </cell>
          <cell r="F67" t="str">
            <v>ISIS is installed and is being effectively used.</v>
          </cell>
          <cell r="G67">
            <v>1</v>
          </cell>
          <cell r="I67">
            <v>1</v>
          </cell>
        </row>
        <row r="68">
          <cell r="A68">
            <v>51</v>
          </cell>
          <cell r="C68">
            <v>1</v>
          </cell>
          <cell r="F68" t="str">
            <v>ServiceMaster Career Development Program is implemented for staff.</v>
          </cell>
          <cell r="G68">
            <v>1</v>
          </cell>
          <cell r="I68">
            <v>1</v>
          </cell>
        </row>
        <row r="70">
          <cell r="F70" t="str">
            <v xml:space="preserve">                                                                                Total General - POM</v>
          </cell>
          <cell r="G70">
            <v>32</v>
          </cell>
          <cell r="I70">
            <v>32</v>
          </cell>
        </row>
        <row r="71">
          <cell r="F71" t="str">
            <v xml:space="preserve">                                                                 Percentage Implemented</v>
          </cell>
          <cell r="G71">
            <v>1</v>
          </cell>
        </row>
        <row r="73">
          <cell r="F73" t="str">
            <v>GENERAL PLANT OPERATION - EDUCATION ONLY</v>
          </cell>
        </row>
        <row r="74">
          <cell r="A74">
            <v>52</v>
          </cell>
          <cell r="C74">
            <v>2</v>
          </cell>
          <cell r="F74" t="str">
            <v>Are at least 90% of scheduled preventive maintenance actions on the Performance Summary  Report  completed each month?  Verify by inspecting several  pieces of plant equipment as well as to compare estimated P/M hours against actual P/M hours.</v>
          </cell>
          <cell r="G74" t="str">
            <v>N/A</v>
          </cell>
          <cell r="I74">
            <v>0</v>
          </cell>
        </row>
        <row r="76">
          <cell r="F76" t="str">
            <v xml:space="preserve">                                                                 Total General - POM - EDUCATION ONLY</v>
          </cell>
          <cell r="G76">
            <v>0</v>
          </cell>
          <cell r="I76">
            <v>0</v>
          </cell>
        </row>
        <row r="77">
          <cell r="F77" t="str">
            <v xml:space="preserve">                                                                 Percentage Implemented</v>
          </cell>
          <cell r="G77" t="str">
            <v>N/A</v>
          </cell>
        </row>
        <row r="79">
          <cell r="F79" t="str">
            <v>GENERAL PLANT OPERATION - HEALTHCARE ONLY</v>
          </cell>
        </row>
        <row r="80">
          <cell r="A80">
            <v>53</v>
          </cell>
          <cell r="C80">
            <v>2</v>
          </cell>
          <cell r="F80" t="str">
            <v>Up-to-date JCAHO Statement of Conditions (SOC) in place and deficiencies being addressed according to published schedule.</v>
          </cell>
          <cell r="G80" t="str">
            <v>N/A</v>
          </cell>
          <cell r="I80">
            <v>0</v>
          </cell>
        </row>
        <row r="81">
          <cell r="A81">
            <v>54</v>
          </cell>
          <cell r="C81">
            <v>2</v>
          </cell>
          <cell r="F81" t="str">
            <v>A minimum of 95% of all Preventive Maintenance Requirements have been consistently completed on a monthly basis.</v>
          </cell>
          <cell r="G81" t="str">
            <v>N/A</v>
          </cell>
          <cell r="I81">
            <v>0</v>
          </cell>
        </row>
        <row r="84">
          <cell r="F84" t="str">
            <v xml:space="preserve">                                                                 Total General - POM- Healthcare Only</v>
          </cell>
          <cell r="G84">
            <v>0</v>
          </cell>
          <cell r="I84">
            <v>0</v>
          </cell>
        </row>
        <row r="85">
          <cell r="F85" t="str">
            <v xml:space="preserve">                                                                 Percentage Implemented</v>
          </cell>
          <cell r="G85" t="str">
            <v>N/A</v>
          </cell>
        </row>
        <row r="86">
          <cell r="F86" t="str">
            <v>GENERAL</v>
          </cell>
          <cell r="I86" t="str">
            <v>Possible</v>
          </cell>
        </row>
        <row r="87">
          <cell r="F87" t="str">
            <v>POOLS</v>
          </cell>
          <cell r="G87" t="str">
            <v>Score</v>
          </cell>
          <cell r="H87" t="str">
            <v xml:space="preserve"> </v>
          </cell>
          <cell r="I87" t="str">
            <v>Score</v>
          </cell>
        </row>
        <row r="89">
          <cell r="A89">
            <v>55</v>
          </cell>
          <cell r="C89">
            <v>2</v>
          </cell>
          <cell r="F89" t="str">
            <v>Do the Pool Operators under your supervision have a current CPO certification?</v>
          </cell>
          <cell r="G89" t="str">
            <v>N/A</v>
          </cell>
          <cell r="I89">
            <v>0</v>
          </cell>
        </row>
        <row r="90">
          <cell r="A90">
            <v>56</v>
          </cell>
          <cell r="C90">
            <v>2</v>
          </cell>
          <cell r="F90" t="str">
            <v>Does the Manager have a current "CPO" certification?</v>
          </cell>
          <cell r="G90" t="str">
            <v>N/A</v>
          </cell>
          <cell r="I90">
            <v>0</v>
          </cell>
        </row>
        <row r="91">
          <cell r="A91">
            <v>57</v>
          </cell>
          <cell r="C91">
            <v>2</v>
          </cell>
          <cell r="F91" t="str">
            <v>Are chemical tests completed and logged a minimum of three times daily?</v>
          </cell>
          <cell r="G91" t="str">
            <v>N/A</v>
          </cell>
          <cell r="I91">
            <v>0</v>
          </cell>
        </row>
        <row r="92">
          <cell r="A92">
            <v>58</v>
          </cell>
          <cell r="C92">
            <v>2</v>
          </cell>
          <cell r="F92" t="str">
            <v>If Chlorine Gas used, is the tank room equipped with correct safety equipment such as an audible and visible leak alarm, SCBA outside room, and proper air exchange? (1 to 4 min).</v>
          </cell>
          <cell r="G92" t="str">
            <v>N/A</v>
          </cell>
          <cell r="I92">
            <v>0</v>
          </cell>
        </row>
        <row r="93">
          <cell r="A93">
            <v>59</v>
          </cell>
          <cell r="C93">
            <v>2</v>
          </cell>
          <cell r="F93" t="str">
            <v>Are monthly safety inspections completed and documented on the pool?  This can be fulfilled by the CPO program of ISIS provided the pool mechanicals are completely indexed and the pool chemicals are in complete compliance with RTK.</v>
          </cell>
          <cell r="G93" t="str">
            <v>N/A</v>
          </cell>
          <cell r="I93">
            <v>0</v>
          </cell>
        </row>
        <row r="94">
          <cell r="A94">
            <v>60</v>
          </cell>
          <cell r="C94">
            <v>2</v>
          </cell>
          <cell r="F94" t="str">
            <v>Are Material Safety Data Sheets available for all products used in the pool area?</v>
          </cell>
          <cell r="G94" t="str">
            <v>N/A</v>
          </cell>
          <cell r="I94">
            <v>0</v>
          </cell>
        </row>
        <row r="96">
          <cell r="F96" t="str">
            <v xml:space="preserve">                                                                   Total General - Pools</v>
          </cell>
          <cell r="G96">
            <v>0</v>
          </cell>
          <cell r="I96">
            <v>0</v>
          </cell>
        </row>
        <row r="97">
          <cell r="F97" t="str">
            <v xml:space="preserve">                                                                   Percentage Implemented</v>
          </cell>
          <cell r="G97" t="str">
            <v>N/A</v>
          </cell>
        </row>
        <row r="99">
          <cell r="F99" t="str">
            <v>GENERAL</v>
          </cell>
          <cell r="I99" t="str">
            <v>Possible</v>
          </cell>
        </row>
        <row r="100">
          <cell r="F100" t="str">
            <v>GROUNDS</v>
          </cell>
          <cell r="G100" t="str">
            <v>Score</v>
          </cell>
          <cell r="H100" t="str">
            <v xml:space="preserve"> </v>
          </cell>
          <cell r="I100" t="str">
            <v>Score</v>
          </cell>
        </row>
        <row r="102">
          <cell r="A102">
            <v>61</v>
          </cell>
          <cell r="C102">
            <v>2</v>
          </cell>
          <cell r="F102" t="str">
            <v xml:space="preserve">Is the ServiceMaster Grounds Management Planning Calendar complete, up-to-date, and displayed?  </v>
          </cell>
          <cell r="G102" t="str">
            <v>N/A</v>
          </cell>
          <cell r="I102">
            <v>0</v>
          </cell>
        </row>
        <row r="103">
          <cell r="A103">
            <v>62</v>
          </cell>
          <cell r="C103">
            <v>2</v>
          </cell>
          <cell r="F103" t="str">
            <v>Are grounds schedules written and posted for watering, trimming, mowing, fertilization and weed control.</v>
          </cell>
          <cell r="G103" t="str">
            <v>N/A</v>
          </cell>
          <cell r="I103">
            <v>0</v>
          </cell>
        </row>
        <row r="104">
          <cell r="A104">
            <v>63</v>
          </cell>
          <cell r="C104">
            <v>2</v>
          </cell>
          <cell r="F104" t="str">
            <v xml:space="preserve">Has a soil analysis been completed within the last two years?                              </v>
          </cell>
          <cell r="G104" t="str">
            <v>N/A</v>
          </cell>
          <cell r="I104">
            <v>0</v>
          </cell>
        </row>
        <row r="105">
          <cell r="A105">
            <v>64</v>
          </cell>
          <cell r="C105">
            <v>2</v>
          </cell>
          <cell r="F105" t="str">
            <v>Has a grounds project list been prepared, photo documented, and presented to Administration with a suggested prioritization?</v>
          </cell>
          <cell r="G105" t="str">
            <v>N/A</v>
          </cell>
          <cell r="I105">
            <v>0</v>
          </cell>
        </row>
        <row r="106">
          <cell r="A106">
            <v>65</v>
          </cell>
          <cell r="C106">
            <v>2</v>
          </cell>
          <cell r="F106" t="str">
            <v>Are Grounds Inspections completed and documented regularly with grounds workers and three times a year with Administration.</v>
          </cell>
          <cell r="G106" t="str">
            <v>N/A</v>
          </cell>
          <cell r="I106">
            <v>0</v>
          </cell>
        </row>
        <row r="107">
          <cell r="A107">
            <v>66</v>
          </cell>
          <cell r="C107">
            <v>2</v>
          </cell>
          <cell r="F107" t="str">
            <v>Are application records up to date for fertilization and seeding?</v>
          </cell>
          <cell r="G107" t="str">
            <v>N/A</v>
          </cell>
          <cell r="I107">
            <v>0</v>
          </cell>
        </row>
        <row r="108">
          <cell r="A108">
            <v>67</v>
          </cell>
          <cell r="C108">
            <v>2</v>
          </cell>
          <cell r="F108" t="str">
            <v>Are color-coded plot maps completed and on file for all sites?</v>
          </cell>
          <cell r="G108" t="str">
            <v>N/A</v>
          </cell>
          <cell r="I108">
            <v>0</v>
          </cell>
        </row>
        <row r="109">
          <cell r="A109">
            <v>68</v>
          </cell>
          <cell r="C109">
            <v>2</v>
          </cell>
          <cell r="F109" t="str">
            <v>Is a grounds equipment maintenance program in effect and being documented?</v>
          </cell>
          <cell r="G109" t="str">
            <v>N/A</v>
          </cell>
          <cell r="I109">
            <v>0</v>
          </cell>
        </row>
        <row r="110">
          <cell r="A110">
            <v>69</v>
          </cell>
          <cell r="C110">
            <v>2</v>
          </cell>
          <cell r="F110" t="str">
            <v>Is capital equipment being inventoried on an annual  basis?</v>
          </cell>
          <cell r="G110" t="str">
            <v>N/A</v>
          </cell>
          <cell r="I110">
            <v>0</v>
          </cell>
        </row>
        <row r="111">
          <cell r="A111">
            <v>70</v>
          </cell>
          <cell r="C111">
            <v>2</v>
          </cell>
          <cell r="F111" t="str">
            <v>Are written job descriptions for all grounds positions up to date and reviewed with employees annually.</v>
          </cell>
          <cell r="G111" t="str">
            <v>N/A</v>
          </cell>
          <cell r="I111">
            <v>0</v>
          </cell>
        </row>
        <row r="112">
          <cell r="A112">
            <v>71</v>
          </cell>
          <cell r="C112">
            <v>2</v>
          </cell>
          <cell r="F112" t="str">
            <v>Before and after pictures have been taken of grounds improvements and shared with Administration.</v>
          </cell>
          <cell r="G112" t="str">
            <v>N/A</v>
          </cell>
          <cell r="I112">
            <v>0</v>
          </cell>
        </row>
        <row r="113">
          <cell r="A113">
            <v>72</v>
          </cell>
          <cell r="C113">
            <v>2</v>
          </cell>
          <cell r="F113" t="str">
            <v>ServiceMaster Grounds Management Support (telephone, written and personal visits) have been documented in joint review minutes.</v>
          </cell>
          <cell r="G113" t="str">
            <v>N/A</v>
          </cell>
          <cell r="I113">
            <v>0</v>
          </cell>
        </row>
        <row r="114">
          <cell r="A114">
            <v>73</v>
          </cell>
          <cell r="C114">
            <v>2</v>
          </cell>
          <cell r="F114" t="str">
            <v>The ServiceMaster Basics of Grounds Care I and II videotapes have been used annually for retraining.</v>
          </cell>
          <cell r="G114" t="str">
            <v>N/A</v>
          </cell>
          <cell r="I114">
            <v>0</v>
          </cell>
        </row>
        <row r="115">
          <cell r="A115">
            <v>74</v>
          </cell>
          <cell r="C115">
            <v>2</v>
          </cell>
          <cell r="F115" t="str">
            <v>Unitization of grounds responsibilities has been completed.</v>
          </cell>
          <cell r="G115" t="str">
            <v>N/A</v>
          </cell>
          <cell r="I115">
            <v>0</v>
          </cell>
        </row>
        <row r="116">
          <cell r="A116">
            <v>75</v>
          </cell>
          <cell r="C116">
            <v>2</v>
          </cell>
          <cell r="F116" t="str">
            <v>Are grounds vendor files up to date and reviewed for competitive pricing?</v>
          </cell>
          <cell r="G116" t="str">
            <v>N/A</v>
          </cell>
          <cell r="I116">
            <v>0</v>
          </cell>
        </row>
        <row r="118">
          <cell r="F118" t="str">
            <v xml:space="preserve">                                                             Total General - Grounds</v>
          </cell>
          <cell r="G118">
            <v>0</v>
          </cell>
          <cell r="I118">
            <v>0</v>
          </cell>
        </row>
        <row r="119">
          <cell r="F119" t="str">
            <v xml:space="preserve">                                                             Percentage Implemented</v>
          </cell>
          <cell r="G119" t="str">
            <v>N/A</v>
          </cell>
        </row>
        <row r="120">
          <cell r="F120" t="str">
            <v>GENERAL</v>
          </cell>
          <cell r="I120" t="str">
            <v>Possible</v>
          </cell>
        </row>
        <row r="121">
          <cell r="F121" t="str">
            <v>ENVIRONMENTAL/CUSTODIAL</v>
          </cell>
          <cell r="G121" t="str">
            <v>Score</v>
          </cell>
          <cell r="H121" t="str">
            <v xml:space="preserve"> </v>
          </cell>
          <cell r="I121" t="str">
            <v>Score</v>
          </cell>
        </row>
        <row r="122">
          <cell r="A122">
            <v>76</v>
          </cell>
          <cell r="C122">
            <v>1</v>
          </cell>
          <cell r="F122" t="str">
            <v>Are there updated room inventories on file for all buildings? (In Campus/ISIS)</v>
          </cell>
          <cell r="G122">
            <v>1</v>
          </cell>
          <cell r="I122">
            <v>1</v>
          </cell>
        </row>
        <row r="123">
          <cell r="A123">
            <v>77</v>
          </cell>
          <cell r="C123">
            <v>1</v>
          </cell>
          <cell r="F123" t="str">
            <v>Have employee schedules been developed to incorporate all functions and duties of each employee; have they been updated annually and reviewed with employees?</v>
          </cell>
          <cell r="G123">
            <v>1</v>
          </cell>
          <cell r="I123">
            <v>1</v>
          </cell>
        </row>
        <row r="124">
          <cell r="A124">
            <v>78</v>
          </cell>
          <cell r="C124">
            <v>1</v>
          </cell>
          <cell r="F124" t="str">
            <v xml:space="preserve">Has a project calendar been designed to assist in scheduling projects on a yearly basis?  </v>
          </cell>
          <cell r="G124">
            <v>1</v>
          </cell>
          <cell r="I124">
            <v>1</v>
          </cell>
        </row>
        <row r="125">
          <cell r="A125">
            <v>79</v>
          </cell>
          <cell r="C125">
            <v>1</v>
          </cell>
          <cell r="F125" t="str">
            <v>Has a project history been maintained?</v>
          </cell>
          <cell r="G125">
            <v>1</v>
          </cell>
          <cell r="I125">
            <v>1</v>
          </cell>
        </row>
        <row r="126">
          <cell r="A126">
            <v>80</v>
          </cell>
          <cell r="C126">
            <v>1</v>
          </cell>
          <cell r="F126" t="str">
            <v>Has a supply inventory been completed monthly which identifies a minimum and maximum level of stock to be held in inventory and the monthly supply order developed from the inventory?</v>
          </cell>
          <cell r="G126">
            <v>1</v>
          </cell>
          <cell r="I126">
            <v>1</v>
          </cell>
        </row>
        <row r="127">
          <cell r="A127">
            <v>81</v>
          </cell>
          <cell r="C127">
            <v>1</v>
          </cell>
          <cell r="F127" t="str">
            <v>Does the Manager perform the physical inventory on the prescribed intervals?</v>
          </cell>
          <cell r="G127">
            <v>1</v>
          </cell>
          <cell r="I127">
            <v>1</v>
          </cell>
        </row>
        <row r="128">
          <cell r="F128" t="str">
            <v>Visible quality makes a positive impression on cleanliness and aesthetic appearance.</v>
          </cell>
        </row>
        <row r="129">
          <cell r="A129">
            <v>82</v>
          </cell>
          <cell r="F129" t="str">
            <v>Entrances and Lobby</v>
          </cell>
        </row>
        <row r="130">
          <cell r="A130">
            <v>82</v>
          </cell>
          <cell r="B130" t="str">
            <v>a.</v>
          </cell>
          <cell r="C130">
            <v>1</v>
          </cell>
          <cell r="F130" t="str">
            <v>Walk free of cigarette butts and litter?</v>
          </cell>
          <cell r="G130">
            <v>1</v>
          </cell>
          <cell r="I130">
            <v>1</v>
          </cell>
        </row>
        <row r="131">
          <cell r="A131">
            <v>82</v>
          </cell>
          <cell r="B131" t="str">
            <v>b.</v>
          </cell>
          <cell r="C131">
            <v>1</v>
          </cell>
          <cell r="F131" t="str">
            <v>Entrance window, glass, and doors free of finger smears?</v>
          </cell>
          <cell r="G131">
            <v>1</v>
          </cell>
          <cell r="I131">
            <v>1</v>
          </cell>
        </row>
        <row r="132">
          <cell r="A132">
            <v>82</v>
          </cell>
          <cell r="B132" t="str">
            <v>c.</v>
          </cell>
          <cell r="C132">
            <v>1</v>
          </cell>
          <cell r="F132" t="str">
            <v>Walk off mats clean, of proper type, and in proper position?</v>
          </cell>
          <cell r="G132">
            <v>1</v>
          </cell>
          <cell r="I132">
            <v>1</v>
          </cell>
        </row>
        <row r="133">
          <cell r="A133">
            <v>82</v>
          </cell>
          <cell r="B133" t="str">
            <v>d.</v>
          </cell>
          <cell r="C133">
            <v>1</v>
          </cell>
          <cell r="F133" t="str">
            <v>Cigarette urns and waste containers clean and properly lined?</v>
          </cell>
          <cell r="G133">
            <v>1</v>
          </cell>
          <cell r="I133">
            <v>1</v>
          </cell>
        </row>
        <row r="134">
          <cell r="A134">
            <v>82</v>
          </cell>
          <cell r="B134" t="str">
            <v>e.</v>
          </cell>
          <cell r="C134">
            <v>1</v>
          </cell>
          <cell r="F134" t="str">
            <v>Floors (carpets) and edges clean of dirt, dust, litter?</v>
          </cell>
          <cell r="G134">
            <v>1</v>
          </cell>
          <cell r="I134">
            <v>1</v>
          </cell>
        </row>
        <row r="135">
          <cell r="A135">
            <v>82</v>
          </cell>
          <cell r="B135" t="str">
            <v>f.</v>
          </cell>
          <cell r="C135">
            <v>1</v>
          </cell>
          <cell r="F135" t="str">
            <v>Floors finished with depth shine or carpets clean and fresh?</v>
          </cell>
          <cell r="G135">
            <v>1</v>
          </cell>
          <cell r="I135">
            <v>1</v>
          </cell>
        </row>
        <row r="136">
          <cell r="A136">
            <v>82</v>
          </cell>
          <cell r="B136" t="str">
            <v>g.</v>
          </cell>
          <cell r="C136">
            <v>1</v>
          </cell>
          <cell r="F136" t="str">
            <v>Walls and doors clean and free of smudges and marks?</v>
          </cell>
          <cell r="G136">
            <v>1</v>
          </cell>
          <cell r="I136">
            <v>1</v>
          </cell>
        </row>
        <row r="137">
          <cell r="A137">
            <v>82</v>
          </cell>
          <cell r="B137" t="str">
            <v>h.</v>
          </cell>
          <cell r="C137">
            <v>1</v>
          </cell>
          <cell r="F137" t="str">
            <v>Doors, push and kick plates clean and polished?</v>
          </cell>
          <cell r="G137">
            <v>1</v>
          </cell>
          <cell r="I137">
            <v>1</v>
          </cell>
        </row>
        <row r="138">
          <cell r="A138">
            <v>82</v>
          </cell>
          <cell r="B138" t="str">
            <v>I.</v>
          </cell>
          <cell r="C138">
            <v>1</v>
          </cell>
          <cell r="F138" t="str">
            <v>Ledges free of dust?</v>
          </cell>
          <cell r="G138">
            <v>1</v>
          </cell>
          <cell r="I138">
            <v>1</v>
          </cell>
        </row>
        <row r="139">
          <cell r="A139">
            <v>82</v>
          </cell>
          <cell r="B139" t="str">
            <v>j.</v>
          </cell>
          <cell r="C139">
            <v>1</v>
          </cell>
          <cell r="F139" t="str">
            <v>Signs, plants, and ornaments clean?</v>
          </cell>
          <cell r="G139">
            <v>1</v>
          </cell>
          <cell r="I139">
            <v>1</v>
          </cell>
        </row>
        <row r="140">
          <cell r="A140">
            <v>82</v>
          </cell>
          <cell r="B140" t="str">
            <v>k.</v>
          </cell>
          <cell r="C140">
            <v>1</v>
          </cell>
          <cell r="F140" t="str">
            <v>Lights clean and clear?</v>
          </cell>
          <cell r="G140">
            <v>1</v>
          </cell>
          <cell r="I140">
            <v>1</v>
          </cell>
        </row>
        <row r="141">
          <cell r="A141">
            <v>82</v>
          </cell>
          <cell r="B141" t="str">
            <v>l.</v>
          </cell>
          <cell r="C141">
            <v>1</v>
          </cell>
          <cell r="F141" t="str">
            <v>Furniture clean and orderly?</v>
          </cell>
          <cell r="G141">
            <v>1</v>
          </cell>
          <cell r="I141">
            <v>1</v>
          </cell>
        </row>
        <row r="142">
          <cell r="A142">
            <v>82</v>
          </cell>
          <cell r="B142" t="str">
            <v>m.</v>
          </cell>
          <cell r="C142">
            <v>1</v>
          </cell>
          <cell r="F142" t="str">
            <v>Telephones clean and free of dust?</v>
          </cell>
          <cell r="G142">
            <v>1</v>
          </cell>
          <cell r="I142">
            <v>1</v>
          </cell>
        </row>
        <row r="143">
          <cell r="A143">
            <v>82</v>
          </cell>
          <cell r="B143" t="str">
            <v>n.</v>
          </cell>
          <cell r="C143">
            <v>1</v>
          </cell>
          <cell r="F143" t="str">
            <v>Public restrooms clean and free of trash?</v>
          </cell>
          <cell r="G143">
            <v>1</v>
          </cell>
          <cell r="I143">
            <v>1</v>
          </cell>
        </row>
        <row r="144">
          <cell r="A144">
            <v>83</v>
          </cell>
          <cell r="F144" t="str">
            <v>Patient/Resident/Dorm Rooms</v>
          </cell>
        </row>
        <row r="145">
          <cell r="A145">
            <v>83</v>
          </cell>
          <cell r="B145" t="str">
            <v>a.</v>
          </cell>
          <cell r="C145">
            <v>1</v>
          </cell>
          <cell r="F145" t="str">
            <v>Floors (carpets) and edges clean, free of dirt, dust, and litter?</v>
          </cell>
          <cell r="G145">
            <v>1</v>
          </cell>
          <cell r="I145">
            <v>1</v>
          </cell>
        </row>
        <row r="146">
          <cell r="A146">
            <v>83</v>
          </cell>
          <cell r="B146" t="str">
            <v>b.</v>
          </cell>
          <cell r="C146">
            <v>1</v>
          </cell>
          <cell r="F146" t="str">
            <v>Floors finished with depth shine or carpets clean and fresh?</v>
          </cell>
          <cell r="G146">
            <v>1</v>
          </cell>
          <cell r="I146">
            <v>1</v>
          </cell>
        </row>
        <row r="147">
          <cell r="A147">
            <v>83</v>
          </cell>
          <cell r="B147" t="str">
            <v>c.</v>
          </cell>
          <cell r="C147">
            <v>1</v>
          </cell>
          <cell r="F147" t="str">
            <v>Waste containers clean and properly lined?</v>
          </cell>
          <cell r="G147">
            <v>1</v>
          </cell>
          <cell r="I147">
            <v>1</v>
          </cell>
        </row>
        <row r="148">
          <cell r="A148">
            <v>83</v>
          </cell>
          <cell r="B148" t="str">
            <v>d.</v>
          </cell>
          <cell r="C148">
            <v>1</v>
          </cell>
          <cell r="F148" t="str">
            <v>Walls clean and free of spots and marks?</v>
          </cell>
          <cell r="G148">
            <v>1</v>
          </cell>
          <cell r="I148">
            <v>1</v>
          </cell>
        </row>
        <row r="149">
          <cell r="A149">
            <v>83</v>
          </cell>
          <cell r="B149" t="str">
            <v>e.</v>
          </cell>
          <cell r="C149">
            <v>1</v>
          </cell>
          <cell r="F149" t="str">
            <v>Ledges free of dust?</v>
          </cell>
          <cell r="G149">
            <v>1</v>
          </cell>
          <cell r="I149">
            <v>1</v>
          </cell>
        </row>
        <row r="150">
          <cell r="A150">
            <v>83</v>
          </cell>
          <cell r="B150" t="str">
            <v>f.</v>
          </cell>
          <cell r="C150">
            <v>1</v>
          </cell>
          <cell r="F150" t="str">
            <v>Window (including partition glass) clean?</v>
          </cell>
          <cell r="G150">
            <v>1</v>
          </cell>
          <cell r="I150">
            <v>1</v>
          </cell>
        </row>
        <row r="151">
          <cell r="A151">
            <v>83</v>
          </cell>
          <cell r="B151" t="str">
            <v>g.</v>
          </cell>
          <cell r="C151">
            <v>1</v>
          </cell>
          <cell r="F151" t="str">
            <v>Room orderly including patient supplies and information?</v>
          </cell>
          <cell r="G151">
            <v>1</v>
          </cell>
          <cell r="I151">
            <v>1</v>
          </cell>
        </row>
        <row r="152">
          <cell r="A152">
            <v>83</v>
          </cell>
          <cell r="B152" t="str">
            <v>h.</v>
          </cell>
          <cell r="C152">
            <v>1</v>
          </cell>
          <cell r="F152" t="str">
            <v>Furniture, including bed(s) clean?</v>
          </cell>
          <cell r="G152">
            <v>1</v>
          </cell>
          <cell r="I152">
            <v>1</v>
          </cell>
        </row>
        <row r="153">
          <cell r="A153">
            <v>83</v>
          </cell>
          <cell r="B153" t="str">
            <v>I.</v>
          </cell>
          <cell r="C153">
            <v>1</v>
          </cell>
          <cell r="F153" t="str">
            <v>Cubicle curtains, drapes, and linen clean?</v>
          </cell>
          <cell r="G153">
            <v>1</v>
          </cell>
          <cell r="I153">
            <v>1</v>
          </cell>
        </row>
        <row r="154">
          <cell r="A154">
            <v>83</v>
          </cell>
          <cell r="B154" t="str">
            <v>j.</v>
          </cell>
          <cell r="C154">
            <v>1</v>
          </cell>
          <cell r="F154" t="str">
            <v>Lights clean, clear, and free of dust?</v>
          </cell>
          <cell r="G154">
            <v>1</v>
          </cell>
          <cell r="I154">
            <v>1</v>
          </cell>
        </row>
        <row r="155">
          <cell r="A155">
            <v>83</v>
          </cell>
          <cell r="B155" t="str">
            <v>k.</v>
          </cell>
          <cell r="C155">
            <v>1</v>
          </cell>
          <cell r="F155" t="str">
            <v>Vents and registers clean?</v>
          </cell>
          <cell r="G155">
            <v>1</v>
          </cell>
          <cell r="I155">
            <v>1</v>
          </cell>
        </row>
        <row r="156">
          <cell r="A156">
            <v>83</v>
          </cell>
          <cell r="B156" t="str">
            <v>l.</v>
          </cell>
          <cell r="C156">
            <v>1</v>
          </cell>
          <cell r="F156" t="str">
            <v>Room and restroom odor free?</v>
          </cell>
          <cell r="G156">
            <v>1</v>
          </cell>
          <cell r="I156">
            <v>1</v>
          </cell>
        </row>
        <row r="157">
          <cell r="A157">
            <v>83</v>
          </cell>
          <cell r="B157" t="str">
            <v>m.</v>
          </cell>
          <cell r="C157">
            <v>1</v>
          </cell>
          <cell r="F157" t="str">
            <v>Toilet clean and pipes polished?</v>
          </cell>
          <cell r="G157">
            <v>1</v>
          </cell>
          <cell r="I157">
            <v>1</v>
          </cell>
        </row>
        <row r="158">
          <cell r="A158">
            <v>83</v>
          </cell>
          <cell r="B158" t="str">
            <v>n.</v>
          </cell>
          <cell r="C158">
            <v>1</v>
          </cell>
          <cell r="F158" t="str">
            <v>Toilet supplies in place?</v>
          </cell>
          <cell r="G158">
            <v>1</v>
          </cell>
          <cell r="I158">
            <v>1</v>
          </cell>
        </row>
        <row r="159">
          <cell r="A159">
            <v>83</v>
          </cell>
          <cell r="B159" t="str">
            <v>o.</v>
          </cell>
          <cell r="C159">
            <v>1</v>
          </cell>
          <cell r="F159" t="str">
            <v>Sink free of soap build-up (top and bottom)</v>
          </cell>
          <cell r="G159">
            <v>1</v>
          </cell>
          <cell r="I159">
            <v>1</v>
          </cell>
        </row>
        <row r="160">
          <cell r="A160">
            <v>83</v>
          </cell>
          <cell r="B160" t="str">
            <v>p.</v>
          </cell>
          <cell r="C160">
            <v>1</v>
          </cell>
          <cell r="F160" t="str">
            <v>Mirror clean and spot free?</v>
          </cell>
          <cell r="G160">
            <v>1</v>
          </cell>
          <cell r="I160">
            <v>1</v>
          </cell>
        </row>
        <row r="161">
          <cell r="A161">
            <v>83</v>
          </cell>
          <cell r="B161" t="str">
            <v>q.</v>
          </cell>
          <cell r="C161">
            <v>1</v>
          </cell>
          <cell r="F161" t="str">
            <v>Shower or tub free of soap film?</v>
          </cell>
          <cell r="G161">
            <v>1</v>
          </cell>
          <cell r="I161">
            <v>1</v>
          </cell>
        </row>
        <row r="162">
          <cell r="F162" t="str">
            <v>GENERAL</v>
          </cell>
        </row>
        <row r="163">
          <cell r="F163" t="str">
            <v>ENVIRONMENTAL/CUSTODIAL (CONTINUED)</v>
          </cell>
        </row>
        <row r="164">
          <cell r="A164">
            <v>84</v>
          </cell>
          <cell r="F164" t="str">
            <v>Elevators, Stairwells, and Corridors</v>
          </cell>
        </row>
        <row r="165">
          <cell r="A165">
            <v>84</v>
          </cell>
          <cell r="B165" t="str">
            <v>a.</v>
          </cell>
          <cell r="C165">
            <v>1</v>
          </cell>
          <cell r="F165" t="str">
            <v>Corridor floors (carpets) and edges clean of dirt, dust, litter?</v>
          </cell>
          <cell r="G165">
            <v>1</v>
          </cell>
          <cell r="I165">
            <v>1</v>
          </cell>
        </row>
        <row r="166">
          <cell r="A166">
            <v>84</v>
          </cell>
          <cell r="B166" t="str">
            <v>b.</v>
          </cell>
          <cell r="C166">
            <v>1</v>
          </cell>
          <cell r="F166" t="str">
            <v>Corridors finished with depth shine or carpets clean and fresh?</v>
          </cell>
          <cell r="G166">
            <v>1</v>
          </cell>
          <cell r="I166">
            <v>1</v>
          </cell>
        </row>
        <row r="167">
          <cell r="A167">
            <v>84</v>
          </cell>
          <cell r="B167" t="str">
            <v>c.</v>
          </cell>
          <cell r="C167">
            <v>1</v>
          </cell>
          <cell r="F167" t="str">
            <v>Corridor walls clean and free of smudges and marks?</v>
          </cell>
          <cell r="G167">
            <v>1</v>
          </cell>
          <cell r="I167">
            <v>1</v>
          </cell>
        </row>
        <row r="168">
          <cell r="A168">
            <v>84</v>
          </cell>
          <cell r="B168" t="str">
            <v>d.</v>
          </cell>
          <cell r="C168">
            <v>1</v>
          </cell>
          <cell r="F168" t="str">
            <v>Corridor ledges and lights clean and free of dust?</v>
          </cell>
          <cell r="G168">
            <v>1</v>
          </cell>
          <cell r="I168">
            <v>1</v>
          </cell>
        </row>
        <row r="169">
          <cell r="A169">
            <v>84</v>
          </cell>
          <cell r="B169" t="str">
            <v>e.</v>
          </cell>
          <cell r="C169">
            <v>1</v>
          </cell>
          <cell r="F169" t="str">
            <v>Elevator tracks clean?</v>
          </cell>
          <cell r="G169">
            <v>1</v>
          </cell>
          <cell r="I169">
            <v>1</v>
          </cell>
        </row>
        <row r="170">
          <cell r="A170">
            <v>84</v>
          </cell>
          <cell r="B170" t="str">
            <v>f.</v>
          </cell>
          <cell r="C170">
            <v>1</v>
          </cell>
          <cell r="F170" t="str">
            <v>Elevator floors (carpets) and edges clean of dirt, dust, litter?</v>
          </cell>
          <cell r="G170">
            <v>1</v>
          </cell>
          <cell r="I170">
            <v>1</v>
          </cell>
        </row>
        <row r="171">
          <cell r="A171">
            <v>84</v>
          </cell>
          <cell r="B171" t="str">
            <v>g.</v>
          </cell>
          <cell r="C171">
            <v>1</v>
          </cell>
          <cell r="F171" t="str">
            <v>Elevators finished with depth shine or carpets clean and fresh?</v>
          </cell>
          <cell r="G171">
            <v>1</v>
          </cell>
          <cell r="I171">
            <v>1</v>
          </cell>
        </row>
        <row r="172">
          <cell r="A172">
            <v>84</v>
          </cell>
          <cell r="B172" t="str">
            <v>h.</v>
          </cell>
          <cell r="C172">
            <v>1</v>
          </cell>
          <cell r="F172" t="str">
            <v>Elevator walls clean and free of smudges and marks?</v>
          </cell>
          <cell r="G172">
            <v>1</v>
          </cell>
          <cell r="I172">
            <v>1</v>
          </cell>
        </row>
        <row r="173">
          <cell r="A173">
            <v>84</v>
          </cell>
          <cell r="B173" t="str">
            <v>I.</v>
          </cell>
          <cell r="C173">
            <v>1</v>
          </cell>
          <cell r="F173" t="str">
            <v>Elevator ledges and lights clean and free of dust?</v>
          </cell>
          <cell r="G173">
            <v>1</v>
          </cell>
          <cell r="I173">
            <v>1</v>
          </cell>
        </row>
        <row r="174">
          <cell r="A174">
            <v>84</v>
          </cell>
          <cell r="B174" t="str">
            <v>j.</v>
          </cell>
          <cell r="C174">
            <v>1</v>
          </cell>
          <cell r="F174" t="str">
            <v>Stairwell floors and edges clean of dirt, dust, and litter?</v>
          </cell>
          <cell r="G174">
            <v>1</v>
          </cell>
          <cell r="I174">
            <v>1</v>
          </cell>
        </row>
        <row r="175">
          <cell r="A175">
            <v>84</v>
          </cell>
          <cell r="B175" t="str">
            <v>k.</v>
          </cell>
          <cell r="C175">
            <v>1</v>
          </cell>
          <cell r="F175" t="str">
            <v>Stairwell ledges and lights clean and free of dust?</v>
          </cell>
          <cell r="G175">
            <v>1</v>
          </cell>
          <cell r="I175">
            <v>1</v>
          </cell>
        </row>
        <row r="176">
          <cell r="A176">
            <v>84</v>
          </cell>
          <cell r="B176" t="str">
            <v>l.</v>
          </cell>
          <cell r="C176">
            <v>1</v>
          </cell>
          <cell r="F176" t="str">
            <v>Stairwell walls clean and free of smudges and marks?</v>
          </cell>
          <cell r="G176">
            <v>1</v>
          </cell>
          <cell r="I176">
            <v>1</v>
          </cell>
        </row>
        <row r="177">
          <cell r="A177">
            <v>84</v>
          </cell>
          <cell r="B177" t="str">
            <v>m.</v>
          </cell>
          <cell r="C177">
            <v>1</v>
          </cell>
          <cell r="F177" t="str">
            <v>Fire extinquisher cabinets clean?</v>
          </cell>
          <cell r="G177">
            <v>1</v>
          </cell>
          <cell r="I177">
            <v>1</v>
          </cell>
        </row>
        <row r="178">
          <cell r="A178">
            <v>85</v>
          </cell>
          <cell r="F178" t="str">
            <v>Support Rooms</v>
          </cell>
        </row>
        <row r="179">
          <cell r="A179">
            <v>85</v>
          </cell>
          <cell r="B179" t="str">
            <v>a.</v>
          </cell>
          <cell r="C179">
            <v>1</v>
          </cell>
          <cell r="F179" t="str">
            <v>Floors (carpets) including edges clean of dirt, dust, and litter?</v>
          </cell>
          <cell r="G179">
            <v>1</v>
          </cell>
          <cell r="I179">
            <v>1</v>
          </cell>
        </row>
        <row r="180">
          <cell r="A180">
            <v>85</v>
          </cell>
          <cell r="B180" t="str">
            <v>b.</v>
          </cell>
          <cell r="C180">
            <v>1</v>
          </cell>
          <cell r="F180" t="str">
            <v>Floors finished with depth shine or carpets clean and fresh?</v>
          </cell>
          <cell r="G180">
            <v>1</v>
          </cell>
          <cell r="I180">
            <v>1</v>
          </cell>
        </row>
        <row r="181">
          <cell r="A181">
            <v>85</v>
          </cell>
          <cell r="B181" t="str">
            <v>c.</v>
          </cell>
          <cell r="C181">
            <v>1</v>
          </cell>
          <cell r="F181" t="str">
            <v>Restroom and fixtures clean?</v>
          </cell>
          <cell r="G181">
            <v>1</v>
          </cell>
          <cell r="I181">
            <v>1</v>
          </cell>
        </row>
        <row r="182">
          <cell r="A182">
            <v>85</v>
          </cell>
          <cell r="B182" t="str">
            <v>d.</v>
          </cell>
          <cell r="C182">
            <v>1</v>
          </cell>
          <cell r="F182" t="str">
            <v>Waste containers clean and properly lined?</v>
          </cell>
          <cell r="G182">
            <v>1</v>
          </cell>
          <cell r="I182">
            <v>1</v>
          </cell>
        </row>
        <row r="183">
          <cell r="A183">
            <v>85</v>
          </cell>
          <cell r="B183" t="str">
            <v>e.</v>
          </cell>
          <cell r="C183">
            <v>1</v>
          </cell>
          <cell r="F183" t="str">
            <v>Walls and ledges clean, free of dust and marks?</v>
          </cell>
          <cell r="G183">
            <v>1</v>
          </cell>
          <cell r="I183">
            <v>1</v>
          </cell>
        </row>
        <row r="184">
          <cell r="A184">
            <v>85</v>
          </cell>
          <cell r="B184" t="str">
            <v>f.</v>
          </cell>
          <cell r="C184">
            <v>1</v>
          </cell>
          <cell r="F184" t="str">
            <v>Windows clean and free of spots and marks?</v>
          </cell>
          <cell r="G184">
            <v>1</v>
          </cell>
          <cell r="I184">
            <v>1</v>
          </cell>
        </row>
        <row r="185">
          <cell r="A185">
            <v>85</v>
          </cell>
          <cell r="B185" t="str">
            <v>g.</v>
          </cell>
          <cell r="C185">
            <v>1</v>
          </cell>
          <cell r="F185" t="str">
            <v>Vents, registers, and cabinet exteriors clean?</v>
          </cell>
          <cell r="G185">
            <v>1</v>
          </cell>
          <cell r="I185">
            <v>1</v>
          </cell>
        </row>
        <row r="186">
          <cell r="A186">
            <v>85</v>
          </cell>
          <cell r="B186" t="str">
            <v>h.</v>
          </cell>
          <cell r="C186">
            <v>1</v>
          </cell>
          <cell r="F186" t="str">
            <v>Furniture and counters clean and polished?</v>
          </cell>
          <cell r="G186">
            <v>1</v>
          </cell>
          <cell r="I186">
            <v>1</v>
          </cell>
        </row>
        <row r="187">
          <cell r="A187">
            <v>86</v>
          </cell>
          <cell r="F187" t="str">
            <v>Housekeeping Areas and Equipment</v>
          </cell>
        </row>
        <row r="188">
          <cell r="A188">
            <v>86</v>
          </cell>
          <cell r="B188" t="str">
            <v>a.</v>
          </cell>
          <cell r="C188">
            <v>1</v>
          </cell>
          <cell r="F188" t="str">
            <v>Housekeeping carts clean, orderly and correct labels used?</v>
          </cell>
          <cell r="G188">
            <v>1</v>
          </cell>
          <cell r="I188">
            <v>1</v>
          </cell>
        </row>
        <row r="189">
          <cell r="A189">
            <v>86</v>
          </cell>
          <cell r="B189" t="str">
            <v>b.</v>
          </cell>
          <cell r="C189">
            <v>1</v>
          </cell>
          <cell r="F189" t="str">
            <v>Mop buckets and wringers (SRD if used) and Mega Mops clean?</v>
          </cell>
          <cell r="G189">
            <v>1</v>
          </cell>
          <cell r="I189">
            <v>1</v>
          </cell>
        </row>
        <row r="190">
          <cell r="A190">
            <v>86</v>
          </cell>
          <cell r="B190" t="str">
            <v>c.</v>
          </cell>
          <cell r="C190">
            <v>1</v>
          </cell>
          <cell r="F190" t="str">
            <v>Environmental control closet clean and orderly?</v>
          </cell>
          <cell r="G190">
            <v>1</v>
          </cell>
          <cell r="I190">
            <v>1</v>
          </cell>
        </row>
        <row r="191">
          <cell r="A191">
            <v>86</v>
          </cell>
          <cell r="B191" t="str">
            <v>d.</v>
          </cell>
          <cell r="C191">
            <v>1</v>
          </cell>
          <cell r="F191" t="str">
            <v>Sink or drain clean?</v>
          </cell>
          <cell r="G191">
            <v>1</v>
          </cell>
          <cell r="I191">
            <v>1</v>
          </cell>
        </row>
        <row r="192">
          <cell r="A192">
            <v>86</v>
          </cell>
          <cell r="B192" t="str">
            <v>e.</v>
          </cell>
          <cell r="C192">
            <v>1</v>
          </cell>
          <cell r="F192" t="str">
            <v>Closet and equipment free of unnecessary items?</v>
          </cell>
          <cell r="G192">
            <v>1</v>
          </cell>
          <cell r="I192">
            <v>1</v>
          </cell>
        </row>
        <row r="193">
          <cell r="A193">
            <v>86</v>
          </cell>
          <cell r="B193" t="str">
            <v>f.</v>
          </cell>
          <cell r="C193">
            <v>1</v>
          </cell>
          <cell r="F193" t="str">
            <v>All equipment and supplies stored off the floor?</v>
          </cell>
          <cell r="G193">
            <v>1</v>
          </cell>
          <cell r="I193">
            <v>1</v>
          </cell>
        </row>
        <row r="194">
          <cell r="A194">
            <v>86</v>
          </cell>
          <cell r="B194" t="str">
            <v>g.</v>
          </cell>
          <cell r="C194">
            <v>1</v>
          </cell>
          <cell r="F194" t="str">
            <v>Area 12-18 inches from ceiling clear of obstructions?</v>
          </cell>
          <cell r="G194">
            <v>1</v>
          </cell>
          <cell r="I194">
            <v>1</v>
          </cell>
        </row>
        <row r="195">
          <cell r="A195">
            <v>86</v>
          </cell>
          <cell r="B195" t="str">
            <v>h.</v>
          </cell>
          <cell r="C195">
            <v>1</v>
          </cell>
          <cell r="F195" t="str">
            <v>Back flow valve visible for water supply?</v>
          </cell>
          <cell r="G195">
            <v>1</v>
          </cell>
          <cell r="I195">
            <v>1</v>
          </cell>
        </row>
        <row r="196">
          <cell r="A196">
            <v>86</v>
          </cell>
          <cell r="B196" t="str">
            <v>I.</v>
          </cell>
          <cell r="C196">
            <v>1</v>
          </cell>
          <cell r="F196" t="str">
            <v>Equipment (rotos, vacuums, etc.) clean and polished?</v>
          </cell>
          <cell r="G196">
            <v>1</v>
          </cell>
          <cell r="I196">
            <v>1</v>
          </cell>
        </row>
        <row r="197">
          <cell r="A197">
            <v>86</v>
          </cell>
          <cell r="B197" t="str">
            <v>j.</v>
          </cell>
          <cell r="C197">
            <v>1</v>
          </cell>
          <cell r="F197" t="str">
            <v>Dry mops are treated and stored in metal containers?</v>
          </cell>
          <cell r="G197">
            <v>1</v>
          </cell>
          <cell r="I197">
            <v>1</v>
          </cell>
        </row>
        <row r="198">
          <cell r="A198">
            <v>86</v>
          </cell>
          <cell r="B198" t="str">
            <v>k.</v>
          </cell>
          <cell r="C198">
            <v>1</v>
          </cell>
          <cell r="F198" t="str">
            <v>Infectious waste is transported in designated carts?</v>
          </cell>
          <cell r="G198">
            <v>1</v>
          </cell>
          <cell r="I198">
            <v>1</v>
          </cell>
        </row>
        <row r="199">
          <cell r="A199">
            <v>86</v>
          </cell>
          <cell r="B199" t="str">
            <v>l.</v>
          </cell>
          <cell r="C199">
            <v>1</v>
          </cell>
          <cell r="F199" t="str">
            <v>Method and area for dispensing chemicals clearly defined?</v>
          </cell>
          <cell r="G199">
            <v>1</v>
          </cell>
          <cell r="I199">
            <v>1</v>
          </cell>
        </row>
        <row r="200">
          <cell r="A200">
            <v>87</v>
          </cell>
          <cell r="F200" t="str">
            <v>Department (Offices, Clinics, etc.)</v>
          </cell>
        </row>
        <row r="201">
          <cell r="A201">
            <v>87</v>
          </cell>
          <cell r="B201" t="str">
            <v>a.</v>
          </cell>
          <cell r="C201">
            <v>1</v>
          </cell>
          <cell r="F201" t="str">
            <v>Floors (carpets) including edges clean of dirt, dust, and litter?</v>
          </cell>
          <cell r="G201">
            <v>1</v>
          </cell>
          <cell r="I201">
            <v>1</v>
          </cell>
        </row>
        <row r="202">
          <cell r="A202">
            <v>87</v>
          </cell>
          <cell r="B202" t="str">
            <v>b.</v>
          </cell>
          <cell r="C202">
            <v>1</v>
          </cell>
          <cell r="F202" t="str">
            <v>Floors finished with depth shine or carpets clean and fresh?</v>
          </cell>
          <cell r="G202">
            <v>1</v>
          </cell>
          <cell r="I202">
            <v>1</v>
          </cell>
        </row>
        <row r="203">
          <cell r="A203">
            <v>87</v>
          </cell>
          <cell r="B203" t="str">
            <v>c.</v>
          </cell>
          <cell r="C203">
            <v>1</v>
          </cell>
          <cell r="F203" t="str">
            <v>Restroom and fixtures clean?</v>
          </cell>
          <cell r="G203">
            <v>1</v>
          </cell>
          <cell r="I203">
            <v>1</v>
          </cell>
        </row>
        <row r="204">
          <cell r="A204">
            <v>87</v>
          </cell>
          <cell r="B204" t="str">
            <v>d.</v>
          </cell>
          <cell r="C204">
            <v>1</v>
          </cell>
          <cell r="F204" t="str">
            <v>Waste containers clean and properly lined?</v>
          </cell>
          <cell r="G204">
            <v>1</v>
          </cell>
          <cell r="I204">
            <v>1</v>
          </cell>
        </row>
        <row r="205">
          <cell r="A205">
            <v>87</v>
          </cell>
          <cell r="B205" t="str">
            <v>e.</v>
          </cell>
          <cell r="C205">
            <v>1</v>
          </cell>
          <cell r="F205" t="str">
            <v>Walls and ledges clean, free of dust and marks?</v>
          </cell>
          <cell r="G205">
            <v>1</v>
          </cell>
          <cell r="I205">
            <v>1</v>
          </cell>
        </row>
        <row r="206">
          <cell r="A206">
            <v>87</v>
          </cell>
          <cell r="B206" t="str">
            <v>f.</v>
          </cell>
          <cell r="C206">
            <v>1</v>
          </cell>
          <cell r="F206" t="str">
            <v>Windows clean and free of spots and marks?</v>
          </cell>
          <cell r="G206">
            <v>1</v>
          </cell>
          <cell r="I206">
            <v>1</v>
          </cell>
        </row>
        <row r="207">
          <cell r="F207" t="str">
            <v>GENERAL</v>
          </cell>
        </row>
        <row r="208">
          <cell r="F208" t="str">
            <v>ENVIRONMENTAL/CUSTODIAL (CONTINUED)</v>
          </cell>
        </row>
        <row r="209">
          <cell r="A209">
            <v>87</v>
          </cell>
          <cell r="B209" t="str">
            <v>g.</v>
          </cell>
          <cell r="C209">
            <v>1</v>
          </cell>
          <cell r="F209" t="str">
            <v>Vents, registers, and cabinet exteriors clean?</v>
          </cell>
          <cell r="G209">
            <v>1</v>
          </cell>
          <cell r="I209">
            <v>1</v>
          </cell>
        </row>
        <row r="210">
          <cell r="A210">
            <v>87</v>
          </cell>
          <cell r="B210" t="str">
            <v>h.</v>
          </cell>
          <cell r="C210">
            <v>1</v>
          </cell>
          <cell r="F210" t="str">
            <v>Furniture and counters clean and polished?</v>
          </cell>
          <cell r="G210">
            <v>1</v>
          </cell>
          <cell r="I210">
            <v>1</v>
          </cell>
        </row>
        <row r="211">
          <cell r="F211" t="str">
            <v>Customer focus and satisfaction activities consist of surveys for all primary customer groups, "value added" joint review meetings, and a comprehensive annual program review.</v>
          </cell>
        </row>
        <row r="212">
          <cell r="A212">
            <v>88</v>
          </cell>
          <cell r="C212">
            <v>1</v>
          </cell>
          <cell r="F212" t="str">
            <v>Voice of the Customer Survey is completed annually.  Is the Economic Buyer satisfied?  Are the current customer groups identified satisfied?</v>
          </cell>
          <cell r="G212">
            <v>1</v>
          </cell>
          <cell r="I212">
            <v>1</v>
          </cell>
        </row>
        <row r="213">
          <cell r="A213">
            <v>89</v>
          </cell>
          <cell r="C213">
            <v>1</v>
          </cell>
          <cell r="F213" t="str">
            <v>Are the external (patients) satisfied?</v>
          </cell>
          <cell r="G213">
            <v>1</v>
          </cell>
          <cell r="I213">
            <v>1</v>
          </cell>
        </row>
        <row r="214">
          <cell r="A214">
            <v>90</v>
          </cell>
          <cell r="C214">
            <v>1</v>
          </cell>
          <cell r="F214" t="str">
            <v>Are the User Buyers (Nursing Directors) satisfied?</v>
          </cell>
          <cell r="G214">
            <v>1</v>
          </cell>
          <cell r="I214">
            <v>1</v>
          </cell>
        </row>
        <row r="215">
          <cell r="A215">
            <v>91</v>
          </cell>
          <cell r="C215">
            <v>1</v>
          </cell>
          <cell r="F215" t="str">
            <v>Are the Service Partners satisfied?</v>
          </cell>
          <cell r="G215">
            <v>1</v>
          </cell>
          <cell r="I215">
            <v>1</v>
          </cell>
        </row>
        <row r="216">
          <cell r="A216">
            <v>92</v>
          </cell>
          <cell r="C216">
            <v>1</v>
          </cell>
          <cell r="F216" t="str">
            <v>Joint Review meetings are held per agreement frequency?</v>
          </cell>
          <cell r="G216">
            <v>1</v>
          </cell>
          <cell r="I216">
            <v>1</v>
          </cell>
        </row>
        <row r="217">
          <cell r="A217">
            <v>93</v>
          </cell>
          <cell r="C217">
            <v>1</v>
          </cell>
          <cell r="F217" t="str">
            <v>"Value Added" programs are discussed?</v>
          </cell>
          <cell r="G217">
            <v>1</v>
          </cell>
          <cell r="I217">
            <v>1</v>
          </cell>
        </row>
        <row r="218">
          <cell r="A218">
            <v>94</v>
          </cell>
          <cell r="C218">
            <v>1</v>
          </cell>
          <cell r="F218" t="str">
            <v>Written minutes of the joint reviews on file?</v>
          </cell>
          <cell r="G218">
            <v>1</v>
          </cell>
          <cell r="I218">
            <v>1</v>
          </cell>
        </row>
        <row r="219">
          <cell r="F219" t="str">
            <v>Agreement and exhibits are concurrent with the work volumes, inventories, and schedules applied to manage the program.</v>
          </cell>
        </row>
        <row r="220">
          <cell r="A220">
            <v>95</v>
          </cell>
          <cell r="C220">
            <v>1</v>
          </cell>
          <cell r="F220" t="str">
            <v>Agreement and exhibits are up-to-date and available for review?</v>
          </cell>
          <cell r="G220">
            <v>1</v>
          </cell>
          <cell r="I220">
            <v>1</v>
          </cell>
        </row>
        <row r="221">
          <cell r="A221">
            <v>96</v>
          </cell>
          <cell r="C221">
            <v>1</v>
          </cell>
          <cell r="F221" t="str">
            <v>Exhibit A matches the services delivered?</v>
          </cell>
          <cell r="G221">
            <v>1</v>
          </cell>
          <cell r="I221">
            <v>1</v>
          </cell>
        </row>
        <row r="222">
          <cell r="A222">
            <v>97</v>
          </cell>
          <cell r="C222">
            <v>1</v>
          </cell>
          <cell r="F222" t="str">
            <v>Amendments have been processed per agreement and logged?</v>
          </cell>
          <cell r="G222">
            <v>1</v>
          </cell>
          <cell r="I222">
            <v>1</v>
          </cell>
        </row>
        <row r="223">
          <cell r="A223">
            <v>98</v>
          </cell>
          <cell r="C223">
            <v>1</v>
          </cell>
          <cell r="F223" t="str">
            <v>Total net cleanable square footage is documented?</v>
          </cell>
          <cell r="G223">
            <v>1</v>
          </cell>
          <cell r="I223">
            <v>1</v>
          </cell>
        </row>
        <row r="224">
          <cell r="A224">
            <v>99</v>
          </cell>
          <cell r="C224">
            <v>1</v>
          </cell>
          <cell r="F224" t="str">
            <v>Average census and number of active beds are documented?</v>
          </cell>
          <cell r="G224">
            <v>1</v>
          </cell>
          <cell r="I224">
            <v>1</v>
          </cell>
        </row>
        <row r="225">
          <cell r="A225">
            <v>100</v>
          </cell>
          <cell r="C225">
            <v>1</v>
          </cell>
          <cell r="F225" t="str">
            <v>Average checkouts and transfers are documented?</v>
          </cell>
          <cell r="G225">
            <v>1</v>
          </cell>
          <cell r="I225">
            <v>1</v>
          </cell>
        </row>
        <row r="226">
          <cell r="A226">
            <v>101</v>
          </cell>
          <cell r="C226">
            <v>1</v>
          </cell>
          <cell r="F226" t="str">
            <v>Space Inventory is current in ISIS within 90 days?</v>
          </cell>
          <cell r="G226">
            <v>1</v>
          </cell>
          <cell r="I226">
            <v>1</v>
          </cell>
        </row>
        <row r="227">
          <cell r="A227">
            <v>102</v>
          </cell>
          <cell r="C227">
            <v>1</v>
          </cell>
          <cell r="F227" t="str">
            <v>Task inventory is current in ISIS within 90 days?</v>
          </cell>
          <cell r="G227">
            <v>1</v>
          </cell>
          <cell r="I227">
            <v>1</v>
          </cell>
        </row>
        <row r="228">
          <cell r="A228">
            <v>103</v>
          </cell>
          <cell r="C228">
            <v>1</v>
          </cell>
          <cell r="F228" t="str">
            <v>Work schedules are current in ISIS within 90 days?</v>
          </cell>
          <cell r="G228">
            <v>1</v>
          </cell>
          <cell r="I228">
            <v>1</v>
          </cell>
        </row>
        <row r="229">
          <cell r="A229">
            <v>104</v>
          </cell>
          <cell r="C229">
            <v>1</v>
          </cell>
          <cell r="F229" t="str">
            <v>Project completion is documented in ISIS and is above 90% completion YTD?</v>
          </cell>
          <cell r="G229">
            <v>1</v>
          </cell>
          <cell r="I229">
            <v>1</v>
          </cell>
        </row>
        <row r="230">
          <cell r="A230">
            <v>105</v>
          </cell>
          <cell r="C230">
            <v>1</v>
          </cell>
          <cell r="F230" t="str">
            <v>Was an amendment prepared and signed by administration for the implementation of FloorCare QL?</v>
          </cell>
          <cell r="G230">
            <v>1</v>
          </cell>
          <cell r="I230">
            <v>1</v>
          </cell>
        </row>
        <row r="231">
          <cell r="A231">
            <v>106</v>
          </cell>
          <cell r="C231">
            <v>1</v>
          </cell>
          <cell r="F231" t="str">
            <v>Was an amendment prepared and signed by administration for the implementation of CarpetCare QL?</v>
          </cell>
          <cell r="G231">
            <v>1</v>
          </cell>
          <cell r="I231">
            <v>1</v>
          </cell>
        </row>
        <row r="232">
          <cell r="A232">
            <v>107</v>
          </cell>
          <cell r="C232">
            <v>1</v>
          </cell>
          <cell r="F232" t="str">
            <v>Was an amendment prepared and signed by administration for the implementation of SpaceCareQL?</v>
          </cell>
          <cell r="G232">
            <v>1</v>
          </cell>
          <cell r="I232">
            <v>1</v>
          </cell>
        </row>
        <row r="233">
          <cell r="A233">
            <v>108</v>
          </cell>
          <cell r="C233">
            <v>1</v>
          </cell>
          <cell r="F233" t="str">
            <v>Was an amendment prepared and signed by administration for the implementation of QuadCareQL?</v>
          </cell>
          <cell r="G233">
            <v>1</v>
          </cell>
          <cell r="I233">
            <v>1</v>
          </cell>
        </row>
        <row r="234">
          <cell r="A234">
            <v>109</v>
          </cell>
          <cell r="C234">
            <v>1</v>
          </cell>
          <cell r="F234" t="str">
            <v>Was an amendment prepared and signed by administration for the implementation of TerrazzoCareQL?</v>
          </cell>
          <cell r="G234">
            <v>1</v>
          </cell>
          <cell r="I234">
            <v>1</v>
          </cell>
        </row>
        <row r="235">
          <cell r="F235" t="str">
            <v>Compliance routines include essential inspection reports, written policies and procedures, and regulatory agency (JCAHO, OSHA, etc.) conformity.</v>
          </cell>
        </row>
        <row r="236">
          <cell r="A236">
            <v>110</v>
          </cell>
          <cell r="C236">
            <v>1</v>
          </cell>
          <cell r="F236" t="str">
            <v>Supervisor inspection reports are current and on file?</v>
          </cell>
          <cell r="G236">
            <v>1</v>
          </cell>
          <cell r="I236">
            <v>1</v>
          </cell>
        </row>
        <row r="237">
          <cell r="A237">
            <v>111</v>
          </cell>
          <cell r="C237">
            <v>1</v>
          </cell>
          <cell r="F237" t="str">
            <v>Weekly inspection reports are current and on file?</v>
          </cell>
          <cell r="G237">
            <v>1</v>
          </cell>
          <cell r="I237">
            <v>1</v>
          </cell>
        </row>
        <row r="238">
          <cell r="A238">
            <v>112</v>
          </cell>
          <cell r="C238">
            <v>1</v>
          </cell>
          <cell r="F238" t="str">
            <v>Quality Performance Quotients are current and on file?</v>
          </cell>
          <cell r="G238">
            <v>1</v>
          </cell>
          <cell r="I238">
            <v>1</v>
          </cell>
        </row>
        <row r="239">
          <cell r="A239">
            <v>113</v>
          </cell>
          <cell r="C239">
            <v>1</v>
          </cell>
          <cell r="F239" t="str">
            <v>Department policies and procedures are current (within last 12 months) and on file?</v>
          </cell>
          <cell r="G239">
            <v>1</v>
          </cell>
          <cell r="I239">
            <v>1</v>
          </cell>
        </row>
        <row r="240">
          <cell r="A240">
            <v>114</v>
          </cell>
          <cell r="C240">
            <v>1</v>
          </cell>
          <cell r="F240" t="str">
            <v>All regulatory requirement (JCAHO, OSHA, etc.) are in full compliance?</v>
          </cell>
          <cell r="G240">
            <v>1</v>
          </cell>
          <cell r="I240">
            <v>1</v>
          </cell>
        </row>
        <row r="243">
          <cell r="F243" t="str">
            <v>GENERAL</v>
          </cell>
        </row>
        <row r="244">
          <cell r="F244" t="str">
            <v>ENVIRONMENTAL/CUSTODIAL (CONTINUED)</v>
          </cell>
        </row>
        <row r="245">
          <cell r="F245" t="str">
            <v>ServiceMaster supplies and equipment are utilized and appropriately maintained.</v>
          </cell>
        </row>
        <row r="246">
          <cell r="A246">
            <v>115</v>
          </cell>
          <cell r="C246">
            <v>1</v>
          </cell>
          <cell r="F246" t="str">
            <v>ServiceMaster supplies and equipment are used at the facility?</v>
          </cell>
          <cell r="G246">
            <v>1</v>
          </cell>
          <cell r="I246">
            <v>1</v>
          </cell>
        </row>
        <row r="247">
          <cell r="A247">
            <v>116</v>
          </cell>
          <cell r="C247">
            <v>1</v>
          </cell>
          <cell r="F247" t="str">
            <v>A documented asset (supplies and equipment) inventory is current within 90 days?</v>
          </cell>
          <cell r="G247">
            <v>1</v>
          </cell>
          <cell r="I247">
            <v>1</v>
          </cell>
        </row>
        <row r="248">
          <cell r="A248">
            <v>117</v>
          </cell>
          <cell r="C248">
            <v>1</v>
          </cell>
          <cell r="F248" t="str">
            <v>An equipment parts inventory for all recommended equipment parts is on hand?</v>
          </cell>
          <cell r="G248">
            <v>1</v>
          </cell>
          <cell r="I248">
            <v>1</v>
          </cell>
        </row>
        <row r="249">
          <cell r="A249">
            <v>118</v>
          </cell>
          <cell r="C249">
            <v>1</v>
          </cell>
          <cell r="F249" t="str">
            <v>Preventive maintenance and safety records for all equipment are completed at least annually and are on file?</v>
          </cell>
          <cell r="G249">
            <v>1</v>
          </cell>
          <cell r="I249">
            <v>1</v>
          </cell>
        </row>
        <row r="250">
          <cell r="A250">
            <v>119</v>
          </cell>
          <cell r="C250">
            <v>1</v>
          </cell>
          <cell r="F250" t="str">
            <v>Corrective maintenance records (equipment history) are current within 90 days and are on file?</v>
          </cell>
          <cell r="G250">
            <v>1</v>
          </cell>
          <cell r="I250">
            <v>1</v>
          </cell>
        </row>
        <row r="251">
          <cell r="A251">
            <v>120</v>
          </cell>
          <cell r="C251">
            <v>1</v>
          </cell>
          <cell r="F251" t="str">
            <v>Are Quantum Leap Innovations implemented as per the facility survey and ongoing twice a year training being completed with service partners?</v>
          </cell>
          <cell r="G251">
            <v>1</v>
          </cell>
          <cell r="I251">
            <v>1</v>
          </cell>
        </row>
        <row r="252">
          <cell r="A252">
            <v>121</v>
          </cell>
          <cell r="C252">
            <v>1</v>
          </cell>
          <cell r="F252" t="str">
            <v>Is ISIS being used to manage the development of employee schedules, project statistics, and training of employees?</v>
          </cell>
          <cell r="G252">
            <v>1</v>
          </cell>
          <cell r="I252">
            <v>1</v>
          </cell>
        </row>
        <row r="253">
          <cell r="A253">
            <v>122</v>
          </cell>
          <cell r="C253">
            <v>1</v>
          </cell>
          <cell r="F253" t="str">
            <v>Is SMART used to order supplies and equipment?</v>
          </cell>
          <cell r="G253">
            <v>1</v>
          </cell>
          <cell r="I253">
            <v>1</v>
          </cell>
        </row>
        <row r="254">
          <cell r="A254">
            <v>123</v>
          </cell>
          <cell r="C254">
            <v>1</v>
          </cell>
          <cell r="F254" t="str">
            <v>Can manager demonstrate the ability to use NTK to obtain technical updates?</v>
          </cell>
          <cell r="G254">
            <v>1</v>
          </cell>
          <cell r="I254">
            <v>1</v>
          </cell>
        </row>
        <row r="255">
          <cell r="A255">
            <v>124</v>
          </cell>
          <cell r="C255">
            <v>1</v>
          </cell>
          <cell r="F255" t="str">
            <v>Hours report completed daily?</v>
          </cell>
          <cell r="G255">
            <v>1</v>
          </cell>
          <cell r="I255">
            <v>1</v>
          </cell>
        </row>
        <row r="256">
          <cell r="A256">
            <v>125</v>
          </cell>
          <cell r="C256">
            <v>1</v>
          </cell>
          <cell r="F256" t="str">
            <v>Hours report accuracy is verified within 5 workng days?</v>
          </cell>
          <cell r="G256">
            <v>1</v>
          </cell>
          <cell r="I256">
            <v>1</v>
          </cell>
        </row>
        <row r="257">
          <cell r="A257">
            <v>126</v>
          </cell>
          <cell r="C257">
            <v>1</v>
          </cell>
          <cell r="F257" t="str">
            <v>Payroll verification is completed within 5 working days?</v>
          </cell>
          <cell r="G257">
            <v>1</v>
          </cell>
          <cell r="I257">
            <v>1</v>
          </cell>
        </row>
        <row r="258">
          <cell r="A258">
            <v>127</v>
          </cell>
          <cell r="C258">
            <v>1</v>
          </cell>
          <cell r="F258" t="str">
            <v>Benefit time report is current (within 2 weeks)?</v>
          </cell>
          <cell r="G258">
            <v>1</v>
          </cell>
          <cell r="I258">
            <v>1</v>
          </cell>
        </row>
        <row r="259">
          <cell r="A259">
            <v>128</v>
          </cell>
          <cell r="C259">
            <v>1</v>
          </cell>
          <cell r="F259" t="str">
            <v>Position summary is current within 90 days?</v>
          </cell>
          <cell r="G259">
            <v>1</v>
          </cell>
          <cell r="I259">
            <v>1</v>
          </cell>
        </row>
        <row r="260">
          <cell r="A260">
            <v>129</v>
          </cell>
          <cell r="C260">
            <v>1</v>
          </cell>
          <cell r="F260" t="str">
            <v>Position summary hours are balanced?</v>
          </cell>
          <cell r="G260">
            <v>1</v>
          </cell>
          <cell r="I260">
            <v>1</v>
          </cell>
        </row>
        <row r="261">
          <cell r="A261">
            <v>130</v>
          </cell>
          <cell r="C261">
            <v>1</v>
          </cell>
          <cell r="F261" t="str">
            <v>Is Floor Care QL implemented as per the facility survey?</v>
          </cell>
          <cell r="G261">
            <v>1</v>
          </cell>
          <cell r="I261">
            <v>1</v>
          </cell>
        </row>
        <row r="262">
          <cell r="A262">
            <v>131</v>
          </cell>
          <cell r="C262">
            <v>1</v>
          </cell>
          <cell r="F262" t="str">
            <v>Is Carpet Care QL implemented as per the facility survey?</v>
          </cell>
          <cell r="G262">
            <v>1</v>
          </cell>
          <cell r="I262">
            <v>1</v>
          </cell>
        </row>
        <row r="263">
          <cell r="A263">
            <v>132</v>
          </cell>
          <cell r="C263">
            <v>1</v>
          </cell>
          <cell r="F263" t="str">
            <v>Is SpaceCare QL implemented as per the facility survey?</v>
          </cell>
          <cell r="G263">
            <v>1</v>
          </cell>
          <cell r="I263">
            <v>1</v>
          </cell>
        </row>
        <row r="264">
          <cell r="A264">
            <v>133</v>
          </cell>
          <cell r="C264">
            <v>1</v>
          </cell>
          <cell r="F264" t="str">
            <v>Is QuadCare QL implemented as per the facility survey?</v>
          </cell>
          <cell r="G264">
            <v>1</v>
          </cell>
          <cell r="I264">
            <v>1</v>
          </cell>
        </row>
        <row r="265">
          <cell r="A265">
            <v>134</v>
          </cell>
          <cell r="C265">
            <v>1</v>
          </cell>
          <cell r="F265" t="str">
            <v>Is TerrazzoCare QL implemented as per the facility survey?</v>
          </cell>
          <cell r="G265">
            <v>1</v>
          </cell>
          <cell r="I265">
            <v>1</v>
          </cell>
        </row>
        <row r="267">
          <cell r="F267" t="str">
            <v xml:space="preserve">                                     Total General - Environmental/Custodial </v>
          </cell>
          <cell r="G267">
            <v>125</v>
          </cell>
          <cell r="I267">
            <v>125</v>
          </cell>
        </row>
        <row r="268">
          <cell r="F268" t="str">
            <v xml:space="preserve">                                                             Percentage Implemented</v>
          </cell>
          <cell r="G268">
            <v>1</v>
          </cell>
        </row>
        <row r="270">
          <cell r="F270" t="str">
            <v>GENERAL</v>
          </cell>
        </row>
        <row r="271">
          <cell r="F271" t="str">
            <v>ENVIRONMENTAL SERVICES (HEALTHCARE ONLY)</v>
          </cell>
        </row>
        <row r="272">
          <cell r="A272">
            <v>135</v>
          </cell>
          <cell r="C272">
            <v>2</v>
          </cell>
          <cell r="F272" t="str">
            <v>Was an amendment prepared and signed by administration for the implementation of HRS?</v>
          </cell>
          <cell r="G272" t="str">
            <v>N/A</v>
          </cell>
          <cell r="I272">
            <v>0</v>
          </cell>
        </row>
        <row r="273">
          <cell r="A273">
            <v>136</v>
          </cell>
          <cell r="C273">
            <v>2</v>
          </cell>
          <cell r="F273" t="str">
            <v>Is HRS implemented as per the facility survey?</v>
          </cell>
          <cell r="G273" t="str">
            <v>N/A</v>
          </cell>
          <cell r="I273">
            <v>0</v>
          </cell>
        </row>
        <row r="274">
          <cell r="A274">
            <v>137</v>
          </cell>
          <cell r="C274">
            <v>2</v>
          </cell>
          <cell r="F274" t="str">
            <v>Total paid hours are below 5.0 manhours per 1000 net cleanable square feet?</v>
          </cell>
          <cell r="G274" t="str">
            <v>N/A</v>
          </cell>
          <cell r="I274">
            <v>0</v>
          </cell>
        </row>
        <row r="275">
          <cell r="A275">
            <v>138</v>
          </cell>
          <cell r="C275">
            <v>2</v>
          </cell>
          <cell r="F275" t="str">
            <v>MTP supply expense at or below $0.09 per net cleanable square foot?</v>
          </cell>
          <cell r="G275" t="str">
            <v>N/A</v>
          </cell>
          <cell r="I275">
            <v>0</v>
          </cell>
        </row>
        <row r="276">
          <cell r="A276">
            <v>139</v>
          </cell>
          <cell r="C276">
            <v>2</v>
          </cell>
          <cell r="F276" t="str">
            <v>Depreciation expense at or below $0.02 per net cleanable square foot?</v>
          </cell>
          <cell r="G276" t="str">
            <v>N/A</v>
          </cell>
          <cell r="I276">
            <v>0</v>
          </cell>
        </row>
        <row r="278">
          <cell r="F278" t="str">
            <v xml:space="preserve">                               Total General - Environmental/Custodial (Healthcare only)</v>
          </cell>
          <cell r="G278">
            <v>0</v>
          </cell>
          <cell r="I278">
            <v>0</v>
          </cell>
        </row>
        <row r="279">
          <cell r="F279" t="str">
            <v xml:space="preserve">                                                             Percentage Implemented</v>
          </cell>
          <cell r="G279" t="str">
            <v>N/A</v>
          </cell>
        </row>
        <row r="281">
          <cell r="F281" t="str">
            <v>ENVIRONMENTAL SERVICES (LONG TERM CARE ONLY)</v>
          </cell>
        </row>
        <row r="282">
          <cell r="A282">
            <v>140</v>
          </cell>
          <cell r="C282">
            <v>2</v>
          </cell>
          <cell r="F282" t="str">
            <v>Is FloorCare/CarpetCare QL (space cleaning) implemented as per the facility survey and ongoing twice a year training being completed with service partners?</v>
          </cell>
          <cell r="G282" t="str">
            <v>N/A</v>
          </cell>
          <cell r="I282">
            <v>0</v>
          </cell>
        </row>
        <row r="283">
          <cell r="A283">
            <v>141</v>
          </cell>
          <cell r="C283">
            <v>2</v>
          </cell>
          <cell r="F283" t="str">
            <v>Self Assessment performed annually and all deficiencies corrected within approved timelines.</v>
          </cell>
          <cell r="G283" t="str">
            <v>N/A</v>
          </cell>
          <cell r="I283">
            <v>0</v>
          </cell>
        </row>
        <row r="284">
          <cell r="A284">
            <v>142</v>
          </cell>
          <cell r="C284">
            <v>2</v>
          </cell>
          <cell r="F284" t="str">
            <v>All authorized ServiceMaster Purchasing Programs being effectively used where applicable.</v>
          </cell>
          <cell r="G284" t="str">
            <v>N/A</v>
          </cell>
          <cell r="I284">
            <v>0</v>
          </cell>
        </row>
        <row r="285">
          <cell r="A285">
            <v>143</v>
          </cell>
          <cell r="C285">
            <v>2</v>
          </cell>
          <cell r="F285" t="str">
            <v>Account is at a minimum of 90% on preventive maintenance requirements?</v>
          </cell>
          <cell r="G285" t="str">
            <v>N/A</v>
          </cell>
          <cell r="I285">
            <v>0</v>
          </cell>
        </row>
        <row r="286">
          <cell r="A286">
            <v>144</v>
          </cell>
          <cell r="C286">
            <v>2</v>
          </cell>
          <cell r="F286" t="str">
            <v>The entire Laundry JSV series has been shown to all employees at least once in past 2 years.</v>
          </cell>
          <cell r="G286" t="str">
            <v>N/A</v>
          </cell>
          <cell r="I286">
            <v>0</v>
          </cell>
        </row>
        <row r="287">
          <cell r="A287">
            <v>145</v>
          </cell>
          <cell r="C287">
            <v>2</v>
          </cell>
          <cell r="F287" t="str">
            <v>Material Safety Data Sheets (MSDS) available in the department for all chemicals present?</v>
          </cell>
          <cell r="G287" t="str">
            <v>N/A</v>
          </cell>
          <cell r="I287">
            <v>0</v>
          </cell>
        </row>
        <row r="288">
          <cell r="A288">
            <v>146</v>
          </cell>
          <cell r="C288">
            <v>2</v>
          </cell>
          <cell r="F288" t="str">
            <v>Laundry Test Piece run at least twice a year and test results are on file.</v>
          </cell>
          <cell r="G288" t="str">
            <v>N/A</v>
          </cell>
          <cell r="I288">
            <v>0</v>
          </cell>
        </row>
        <row r="289">
          <cell r="A289">
            <v>147</v>
          </cell>
          <cell r="C289">
            <v>2</v>
          </cell>
          <cell r="F289" t="str">
            <v>Pounds processed record current for this year and records for past 2 years on file?</v>
          </cell>
          <cell r="G289" t="str">
            <v>N/A</v>
          </cell>
          <cell r="I289">
            <v>0</v>
          </cell>
        </row>
        <row r="290">
          <cell r="A290">
            <v>148</v>
          </cell>
          <cell r="C290">
            <v>2</v>
          </cell>
          <cell r="F290" t="str">
            <v>Record of "Actual Resident Days" current for this year and records for past 2 years on file.</v>
          </cell>
          <cell r="G290" t="str">
            <v>N/A</v>
          </cell>
          <cell r="I290">
            <v>0</v>
          </cell>
        </row>
        <row r="291">
          <cell r="A291">
            <v>149</v>
          </cell>
          <cell r="C291">
            <v>2</v>
          </cell>
          <cell r="F291" t="str">
            <v>Equipment downtime and repair records kept for all laundry equipment?</v>
          </cell>
          <cell r="G291" t="str">
            <v>N/A</v>
          </cell>
          <cell r="I291">
            <v>0</v>
          </cell>
        </row>
        <row r="292">
          <cell r="A292">
            <v>150</v>
          </cell>
          <cell r="C292">
            <v>2</v>
          </cell>
          <cell r="F292" t="str">
            <v>Weekly or other periodic inspections for safety and quality conducted with a representative from administration and documentation on file?</v>
          </cell>
          <cell r="G292" t="str">
            <v>N/A</v>
          </cell>
          <cell r="I292">
            <v>0</v>
          </cell>
        </row>
        <row r="293">
          <cell r="A293">
            <v>151</v>
          </cell>
          <cell r="C293">
            <v>2</v>
          </cell>
          <cell r="F293" t="str">
            <v>Operating procedures are in place for efficient processing of residents' personal clothing to include labeling of clothes, turnaround time and wash formulas.</v>
          </cell>
          <cell r="G293" t="str">
            <v>N/A</v>
          </cell>
          <cell r="I293">
            <v>0</v>
          </cell>
        </row>
        <row r="295">
          <cell r="F295" t="str">
            <v xml:space="preserve">                                        Total General - Environmental (LTC) </v>
          </cell>
          <cell r="G295">
            <v>0</v>
          </cell>
          <cell r="I295">
            <v>0</v>
          </cell>
        </row>
        <row r="296">
          <cell r="F296" t="str">
            <v xml:space="preserve">                                                             Percentage Implemented</v>
          </cell>
          <cell r="G296" t="str">
            <v>N/A</v>
          </cell>
        </row>
        <row r="298">
          <cell r="F298" t="str">
            <v>GENERAL</v>
          </cell>
        </row>
        <row r="299">
          <cell r="F299" t="str">
            <v>CUSTODIAL (EDUCATION ONLY)</v>
          </cell>
        </row>
        <row r="300">
          <cell r="A300">
            <v>152</v>
          </cell>
          <cell r="C300">
            <v>2</v>
          </cell>
          <cell r="F300" t="str">
            <v>Are Custodial Weekly Inspections conducted with building Administration on at least 10% of the buildings served weekly ? (SOPI:300.19)</v>
          </cell>
          <cell r="G300" t="str">
            <v>N/A</v>
          </cell>
          <cell r="I300">
            <v>0</v>
          </cell>
        </row>
        <row r="301">
          <cell r="A301">
            <v>153</v>
          </cell>
          <cell r="C301">
            <v>2</v>
          </cell>
          <cell r="F301" t="str">
            <v>Are Supervisory Inspections completed weekly on each building visited?</v>
          </cell>
          <cell r="G301" t="str">
            <v>N/A</v>
          </cell>
          <cell r="I301">
            <v>0</v>
          </cell>
        </row>
        <row r="302">
          <cell r="A302">
            <v>154</v>
          </cell>
          <cell r="C302">
            <v>2</v>
          </cell>
          <cell r="F302" t="str">
            <v>Are Teacher/Staff Interviews completed for 10% of the teaching/staff each month or at least 100% annually ? (SOPI:300.20)</v>
          </cell>
          <cell r="G302" t="str">
            <v>N/A</v>
          </cell>
          <cell r="I302">
            <v>0</v>
          </cell>
        </row>
        <row r="303">
          <cell r="A303">
            <v>155</v>
          </cell>
          <cell r="C303">
            <v>2</v>
          </cell>
          <cell r="F303" t="str">
            <v>Total paid hours are below 2.0 manhours per 1000 net cleanable square feet?</v>
          </cell>
          <cell r="G303" t="str">
            <v>N/A</v>
          </cell>
          <cell r="I303">
            <v>0</v>
          </cell>
        </row>
        <row r="304">
          <cell r="A304">
            <v>156</v>
          </cell>
          <cell r="C304">
            <v>2</v>
          </cell>
          <cell r="F304" t="str">
            <v>MTP supply expense at or below $0.038 per net cleanable square foot?</v>
          </cell>
          <cell r="G304" t="str">
            <v>N/A</v>
          </cell>
          <cell r="I304">
            <v>0</v>
          </cell>
        </row>
        <row r="305">
          <cell r="A305">
            <v>157</v>
          </cell>
          <cell r="C305">
            <v>2</v>
          </cell>
          <cell r="F305" t="str">
            <v>Depreciation expense at or below $0.02 per net cleanable square foot?</v>
          </cell>
          <cell r="G305" t="str">
            <v>N/A</v>
          </cell>
          <cell r="I305">
            <v>0</v>
          </cell>
        </row>
        <row r="307">
          <cell r="F307" t="str">
            <v xml:space="preserve">                                  Total General - Custodial (Education Only)</v>
          </cell>
          <cell r="G307">
            <v>0</v>
          </cell>
          <cell r="I307">
            <v>0</v>
          </cell>
        </row>
        <row r="308">
          <cell r="F308" t="str">
            <v xml:space="preserve">                                                             Percentage Implemented</v>
          </cell>
          <cell r="G308" t="str">
            <v>N/A</v>
          </cell>
        </row>
        <row r="311">
          <cell r="F311" t="str">
            <v>GENERAL</v>
          </cell>
          <cell r="I311" t="str">
            <v>Possible</v>
          </cell>
        </row>
        <row r="312">
          <cell r="F312" t="str">
            <v>FOOD AND NUTRITION</v>
          </cell>
          <cell r="G312" t="str">
            <v>Score</v>
          </cell>
          <cell r="I312" t="str">
            <v>Score</v>
          </cell>
        </row>
        <row r="313">
          <cell r="A313">
            <v>158</v>
          </cell>
          <cell r="C313">
            <v>2</v>
          </cell>
          <cell r="F313" t="str">
            <v>Food and Nutrition Services Department's (Facility) operating budget is at or below budgeted levels YTD for payroll and expense categories.  (SOPs 400.2 and 400.3)</v>
          </cell>
          <cell r="G313" t="str">
            <v>N/A</v>
          </cell>
          <cell r="I313">
            <v>0</v>
          </cell>
        </row>
        <row r="314">
          <cell r="A314">
            <v>159</v>
          </cell>
          <cell r="C314">
            <v>2</v>
          </cell>
          <cell r="F314" t="str">
            <v>The Department is clean, neat and orderly.  Sanitation standards are being met.  (SOP Series 500; SOPs 500.3, 500.6, and 500.8)</v>
          </cell>
          <cell r="G314" t="str">
            <v>N/A</v>
          </cell>
          <cell r="I314">
            <v>0</v>
          </cell>
        </row>
        <row r="315">
          <cell r="A315">
            <v>160</v>
          </cell>
          <cell r="C315">
            <v>2</v>
          </cell>
          <cell r="F315" t="str">
            <v>Spot check for correct labeling of chemical bottles. (SOP 500.8)</v>
          </cell>
          <cell r="G315" t="str">
            <v>N/A</v>
          </cell>
          <cell r="I315">
            <v>0</v>
          </cell>
        </row>
        <row r="316">
          <cell r="A316">
            <v>161</v>
          </cell>
          <cell r="C316">
            <v>2</v>
          </cell>
          <cell r="F316" t="str">
            <v>Is there evidence of appropriate use of temperature logs? (SOP 500.6)</v>
          </cell>
          <cell r="G316" t="str">
            <v>N/A</v>
          </cell>
          <cell r="I316">
            <v>0</v>
          </cell>
        </row>
        <row r="317">
          <cell r="A317">
            <v>162</v>
          </cell>
          <cell r="C317">
            <v>2</v>
          </cell>
          <cell r="F317" t="str">
            <v>Are proper attire and personal hygiene standards being met?  (SOP 500.5)</v>
          </cell>
          <cell r="G317" t="str">
            <v>N/A</v>
          </cell>
          <cell r="I317">
            <v>0</v>
          </cell>
        </row>
        <row r="318">
          <cell r="A318">
            <v>163</v>
          </cell>
          <cell r="C318">
            <v>2</v>
          </cell>
          <cell r="F318" t="str">
            <v>ServiceMaster purchasing programs/agreements are implemented.  (SOPs 200.2, 200.3 and 200.4)</v>
          </cell>
          <cell r="G318" t="str">
            <v>N/A</v>
          </cell>
          <cell r="I318">
            <v>0</v>
          </cell>
        </row>
        <row r="319">
          <cell r="A319">
            <v>164</v>
          </cell>
          <cell r="C319">
            <v>2</v>
          </cell>
          <cell r="F319" t="str">
            <v>Trayline starts on time, is properly set up, runs smoothly and is generally quiet.  (SOP 700.1)</v>
          </cell>
          <cell r="G319" t="str">
            <v>N/A</v>
          </cell>
          <cell r="I319">
            <v>0</v>
          </cell>
        </row>
        <row r="320">
          <cell r="A320">
            <v>165</v>
          </cell>
          <cell r="B320" t="str">
            <v>a.</v>
          </cell>
          <cell r="C320">
            <v>2</v>
          </cell>
          <cell r="F320" t="str">
            <v>Are the menus ready for trayline? (SOP 700.1)</v>
          </cell>
          <cell r="G320" t="str">
            <v>N/A</v>
          </cell>
          <cell r="I320">
            <v>0</v>
          </cell>
        </row>
        <row r="321">
          <cell r="A321">
            <v>165</v>
          </cell>
          <cell r="B321" t="str">
            <v>b.</v>
          </cell>
          <cell r="C321">
            <v>2</v>
          </cell>
          <cell r="F321" t="str">
            <v>Test tray results are reviewed.  Are results acceptable? (SOPs 300.6 and 1100.2)</v>
          </cell>
          <cell r="G321" t="str">
            <v>N/A</v>
          </cell>
          <cell r="I321">
            <v>0</v>
          </cell>
        </row>
        <row r="322">
          <cell r="A322">
            <v>165</v>
          </cell>
          <cell r="B322" t="str">
            <v>c.</v>
          </cell>
          <cell r="C322">
            <v>2</v>
          </cell>
          <cell r="F322" t="str">
            <v>Are portions appropriate and correct? (SOPs 300.2 and 300.4)</v>
          </cell>
          <cell r="G322" t="str">
            <v>N/A</v>
          </cell>
          <cell r="I322">
            <v>0</v>
          </cell>
        </row>
        <row r="323">
          <cell r="A323">
            <v>165</v>
          </cell>
          <cell r="B323" t="str">
            <v>d.</v>
          </cell>
          <cell r="C323">
            <v>2</v>
          </cell>
          <cell r="F323" t="str">
            <v>Is food garnished? (SOP 300.7)</v>
          </cell>
          <cell r="G323" t="str">
            <v>N/A</v>
          </cell>
          <cell r="I323">
            <v>0</v>
          </cell>
        </row>
        <row r="324">
          <cell r="A324">
            <v>165</v>
          </cell>
          <cell r="B324" t="str">
            <v>e.</v>
          </cell>
          <cell r="C324">
            <v>2</v>
          </cell>
          <cell r="F324" t="str">
            <v>Are late trays being monitored? (SOP 700.1)</v>
          </cell>
          <cell r="G324" t="str">
            <v>N/A</v>
          </cell>
          <cell r="I324">
            <v>0</v>
          </cell>
        </row>
        <row r="325">
          <cell r="A325">
            <v>165</v>
          </cell>
          <cell r="B325" t="str">
            <v>f.</v>
          </cell>
          <cell r="C325">
            <v>2</v>
          </cell>
          <cell r="F325" t="str">
            <v>Is the telephone message sheet in use? (700.1)</v>
          </cell>
          <cell r="G325" t="str">
            <v>N/A</v>
          </cell>
          <cell r="I325">
            <v>0</v>
          </cell>
        </row>
        <row r="326">
          <cell r="A326">
            <v>166</v>
          </cell>
          <cell r="C326">
            <v>2</v>
          </cell>
          <cell r="F326" t="str">
            <v>Is nutrition screening completed within 24 hours for 100% of admissions?  (SOP 600.3)</v>
          </cell>
          <cell r="G326" t="str">
            <v>N/A</v>
          </cell>
          <cell r="I326">
            <v>0</v>
          </cell>
        </row>
        <row r="327">
          <cell r="A327">
            <v>167</v>
          </cell>
          <cell r="C327">
            <v>2</v>
          </cell>
          <cell r="F327" t="str">
            <v>Are nutrition assessments conducted for patients at risk according to the department policy?  (SOPs 600.3, 600.4 and department policy)</v>
          </cell>
          <cell r="G327" t="str">
            <v>N/A</v>
          </cell>
          <cell r="I327">
            <v>0</v>
          </cell>
        </row>
        <row r="328">
          <cell r="A328">
            <v>168</v>
          </cell>
          <cell r="C328">
            <v>2</v>
          </cell>
          <cell r="F328" t="str">
            <v>Are clinical staff participating in critical pathways (care maps/clinical maps or pathways) outcome data collection?  (SOP 600.15)</v>
          </cell>
          <cell r="G328" t="str">
            <v>N/A</v>
          </cell>
          <cell r="I328">
            <v>0</v>
          </cell>
        </row>
        <row r="329">
          <cell r="A329">
            <v>169</v>
          </cell>
          <cell r="C329">
            <v>2</v>
          </cell>
          <cell r="F329" t="str">
            <v>Is CQI data being collected on an on-going basis? (SOP Series 1100)</v>
          </cell>
          <cell r="G329" t="str">
            <v>N/A</v>
          </cell>
          <cell r="I329">
            <v>0</v>
          </cell>
        </row>
        <row r="331">
          <cell r="F331" t="str">
            <v xml:space="preserve">                                               Total General - Food and Nutrition</v>
          </cell>
          <cell r="G331">
            <v>0</v>
          </cell>
          <cell r="I331">
            <v>0</v>
          </cell>
        </row>
        <row r="332">
          <cell r="F332" t="str">
            <v xml:space="preserve">                                                             Percentage Implemented</v>
          </cell>
          <cell r="G332" t="str">
            <v>N/A</v>
          </cell>
        </row>
        <row r="334">
          <cell r="F334" t="str">
            <v>GENERAL</v>
          </cell>
        </row>
        <row r="335">
          <cell r="F335" t="str">
            <v>FOOD AND NUTRITION ( ACUTE CARE ONLY)</v>
          </cell>
        </row>
        <row r="336">
          <cell r="A336">
            <v>170</v>
          </cell>
          <cell r="C336">
            <v>2</v>
          </cell>
          <cell r="F336" t="str">
            <v>The Patient Satisfaction Survey has been reviewed. (SOP 700.8)</v>
          </cell>
          <cell r="G336" t="str">
            <v>N/A</v>
          </cell>
          <cell r="I336">
            <v>0</v>
          </cell>
        </row>
        <row r="337">
          <cell r="A337">
            <v>171</v>
          </cell>
          <cell r="C337">
            <v>2</v>
          </cell>
          <cell r="F337" t="str">
            <v>The Retail Satisfaction Survey has been reviewed, has an action plan and response letter.  (SOP 900.0 and References 900.9)</v>
          </cell>
          <cell r="G337" t="str">
            <v>N/A</v>
          </cell>
          <cell r="I337">
            <v>0</v>
          </cell>
        </row>
        <row r="338">
          <cell r="A338">
            <v>172</v>
          </cell>
          <cell r="C338">
            <v>2</v>
          </cell>
          <cell r="F338" t="str">
            <v>There is clear evidence that the ServiceMaster retail programs have been implemented.</v>
          </cell>
          <cell r="G338" t="str">
            <v>N/A</v>
          </cell>
          <cell r="I338">
            <v>0</v>
          </cell>
        </row>
        <row r="339">
          <cell r="A339">
            <v>173</v>
          </cell>
          <cell r="B339" t="str">
            <v>a.</v>
          </cell>
          <cell r="C339">
            <v>2</v>
          </cell>
          <cell r="F339" t="str">
            <v>Do retail food offerings have excellent appearance and taste? (SOP 900.1)</v>
          </cell>
          <cell r="G339" t="str">
            <v>N/A</v>
          </cell>
          <cell r="I339">
            <v>0</v>
          </cell>
        </row>
        <row r="340">
          <cell r="A340">
            <v>173</v>
          </cell>
          <cell r="B340" t="str">
            <v>b.</v>
          </cell>
          <cell r="C340">
            <v>2</v>
          </cell>
          <cell r="F340" t="str">
            <v>Are portion sizes accurate and consistent? (SOPs 900.1, 300.2, and 300.4)</v>
          </cell>
          <cell r="G340" t="str">
            <v>N/A</v>
          </cell>
          <cell r="I340">
            <v>0</v>
          </cell>
        </row>
        <row r="341">
          <cell r="A341">
            <v>173</v>
          </cell>
          <cell r="B341" t="str">
            <v>c.</v>
          </cell>
          <cell r="C341">
            <v>2</v>
          </cell>
          <cell r="F341" t="str">
            <v>Is there an adequate choice/variety of foods at each counter throughout service? (SOP 900.2)</v>
          </cell>
          <cell r="G341" t="str">
            <v>N/A</v>
          </cell>
          <cell r="I341">
            <v>0</v>
          </cell>
        </row>
        <row r="342">
          <cell r="A342">
            <v>173</v>
          </cell>
          <cell r="B342" t="str">
            <v>d.</v>
          </cell>
          <cell r="C342">
            <v>2</v>
          </cell>
          <cell r="F342" t="str">
            <v>Did service begin at the posted time? (SOP 900.4)</v>
          </cell>
          <cell r="G342" t="str">
            <v>N/A</v>
          </cell>
          <cell r="I342">
            <v>0</v>
          </cell>
        </row>
        <row r="343">
          <cell r="A343">
            <v>173</v>
          </cell>
          <cell r="B343" t="str">
            <v>e.</v>
          </cell>
          <cell r="C343">
            <v>2</v>
          </cell>
          <cell r="F343" t="str">
            <v>Are menu boards accurate (spelling, prices, and availability)? (SOP 900.4)</v>
          </cell>
          <cell r="G343" t="str">
            <v>N/A</v>
          </cell>
          <cell r="I343">
            <v>0</v>
          </cell>
        </row>
        <row r="344">
          <cell r="A344">
            <v>173</v>
          </cell>
          <cell r="B344" t="str">
            <v>f.</v>
          </cell>
          <cell r="C344">
            <v>2</v>
          </cell>
          <cell r="F344" t="str">
            <v>Are there adequate smallwares and equipment (soup bowls, crocks, silverware, beverage dispensers, tables, chairs, etc.)? (SOP 900.5)</v>
          </cell>
          <cell r="G344" t="str">
            <v>N/A</v>
          </cell>
          <cell r="I344">
            <v>0</v>
          </cell>
        </row>
        <row r="345">
          <cell r="A345">
            <v>173</v>
          </cell>
          <cell r="B345" t="str">
            <v>g.</v>
          </cell>
          <cell r="C345">
            <v>2</v>
          </cell>
          <cell r="F345" t="str">
            <v>Is service friendly, prompt and knowledgeable? (SOP 900.3)</v>
          </cell>
          <cell r="G345" t="str">
            <v>N/A</v>
          </cell>
          <cell r="I345">
            <v>0</v>
          </cell>
        </row>
        <row r="347">
          <cell r="F347" t="str">
            <v xml:space="preserve">           Total General - Food and Nutrition (Healthcare Only)</v>
          </cell>
          <cell r="G347">
            <v>0</v>
          </cell>
          <cell r="I347">
            <v>0</v>
          </cell>
        </row>
        <row r="348">
          <cell r="F348" t="str">
            <v xml:space="preserve">                                                             Percentage Implemented</v>
          </cell>
          <cell r="G348" t="str">
            <v>N/A</v>
          </cell>
        </row>
        <row r="350">
          <cell r="F350" t="str">
            <v>GENERAL</v>
          </cell>
        </row>
        <row r="351">
          <cell r="F351" t="str">
            <v>FOOD AND NUTRITION (LONG TERM CARE ONLY)</v>
          </cell>
        </row>
        <row r="352">
          <cell r="A352">
            <v>174</v>
          </cell>
          <cell r="C352">
            <v>2</v>
          </cell>
          <cell r="F352" t="str">
            <v>The Resident Satisfaction Survey has been reviewed by the Resident Council or Resident Food Committee (SOP 700.8)</v>
          </cell>
          <cell r="G352" t="str">
            <v>N/A</v>
          </cell>
          <cell r="I352">
            <v>0</v>
          </cell>
        </row>
        <row r="354">
          <cell r="F354" t="str">
            <v xml:space="preserve">                           Total General - Food and Nutrition (LTC Only)</v>
          </cell>
          <cell r="G354">
            <v>0</v>
          </cell>
          <cell r="I354">
            <v>0</v>
          </cell>
        </row>
        <row r="355">
          <cell r="F355" t="str">
            <v xml:space="preserve">                                                             Percentage Implemented</v>
          </cell>
          <cell r="G355" t="str">
            <v>N/A</v>
          </cell>
        </row>
        <row r="357">
          <cell r="F357" t="str">
            <v>GENERAL</v>
          </cell>
        </row>
        <row r="358">
          <cell r="F358" t="str">
            <v>CENTRAL TRANSPORTATION</v>
          </cell>
        </row>
        <row r="359">
          <cell r="A359">
            <v>175</v>
          </cell>
          <cell r="C359">
            <v>2</v>
          </cell>
          <cell r="F359" t="str">
            <v>Is the Central Control and Response Center organized, neat and clean?</v>
          </cell>
          <cell r="G359" t="str">
            <v>N/A</v>
          </cell>
          <cell r="I359">
            <v>0</v>
          </cell>
        </row>
        <row r="360">
          <cell r="A360">
            <v>176</v>
          </cell>
          <cell r="C360">
            <v>2</v>
          </cell>
          <cell r="F360" t="str">
            <v>Are the CTD data files current, accurate and inclusive of all areas served?</v>
          </cell>
          <cell r="G360" t="str">
            <v>N/A</v>
          </cell>
          <cell r="I360">
            <v>0</v>
          </cell>
        </row>
        <row r="361">
          <cell r="A361">
            <v>177</v>
          </cell>
          <cell r="C361">
            <v>2</v>
          </cell>
          <cell r="F361" t="str">
            <v>Do Customer Satisfaction Surveys indicate acceptable performance levels?</v>
          </cell>
          <cell r="G361" t="str">
            <v>N/A</v>
          </cell>
          <cell r="I361">
            <v>0</v>
          </cell>
        </row>
        <row r="362">
          <cell r="A362">
            <v>178</v>
          </cell>
          <cell r="C362">
            <v>2</v>
          </cell>
          <cell r="F362" t="str">
            <v>Are department goals and objectives set annually, reviewed with Administration, and documented?</v>
          </cell>
          <cell r="G362" t="str">
            <v>N/A</v>
          </cell>
          <cell r="I362">
            <v>0</v>
          </cell>
        </row>
        <row r="363">
          <cell r="A363">
            <v>179</v>
          </cell>
          <cell r="C363">
            <v>2</v>
          </cell>
          <cell r="F363" t="str">
            <v>Has the Central Transportation Manager notified their director of any changes in the contracted scope of activities which would result in an amendment to the control account and facility agreement?</v>
          </cell>
          <cell r="G363" t="str">
            <v>N/A</v>
          </cell>
          <cell r="I363">
            <v>0</v>
          </cell>
        </row>
        <row r="364">
          <cell r="A364">
            <v>180</v>
          </cell>
          <cell r="C364">
            <v>2</v>
          </cell>
          <cell r="F364" t="str">
            <v>Has the Central Transportation Manager taken an active roll in upgrading systems and improving departmental performance both operationallty and financially?</v>
          </cell>
          <cell r="G364" t="str">
            <v>N/A</v>
          </cell>
          <cell r="I364">
            <v>0</v>
          </cell>
        </row>
        <row r="365">
          <cell r="A365">
            <v>181</v>
          </cell>
          <cell r="C365">
            <v>2</v>
          </cell>
          <cell r="F365" t="str">
            <v>Has the manager run the month end summary reports, shared them with the Director to develop and implement a plan to resolve the indicated problems, with the facility department heads,so to improve services to the facility?</v>
          </cell>
          <cell r="G365" t="str">
            <v>N/A</v>
          </cell>
          <cell r="I365">
            <v>0</v>
          </cell>
        </row>
        <row r="366">
          <cell r="A366">
            <v>182</v>
          </cell>
          <cell r="C366">
            <v>2</v>
          </cell>
          <cell r="F366" t="str">
            <v>Is the manager's presence, grooming and attire, appropriate and in good taste?</v>
          </cell>
          <cell r="G366" t="str">
            <v>N/A</v>
          </cell>
          <cell r="I366">
            <v>0</v>
          </cell>
        </row>
        <row r="367">
          <cell r="A367">
            <v>183</v>
          </cell>
          <cell r="C367">
            <v>2</v>
          </cell>
          <cell r="F367" t="str">
            <v>Are all incoming telephone calls and correspondence handled in a professional, organized manner?</v>
          </cell>
          <cell r="G367" t="str">
            <v>N/A</v>
          </cell>
          <cell r="I367">
            <v>0</v>
          </cell>
        </row>
        <row r="368">
          <cell r="A368">
            <v>184</v>
          </cell>
          <cell r="C368">
            <v>2</v>
          </cell>
          <cell r="F368" t="str">
            <v>Does the manager have an active self development program in place?</v>
          </cell>
          <cell r="G368" t="str">
            <v>N/A</v>
          </cell>
          <cell r="I368">
            <v>0</v>
          </cell>
        </row>
        <row r="369">
          <cell r="A369">
            <v>185</v>
          </cell>
          <cell r="C369">
            <v>2</v>
          </cell>
          <cell r="F369" t="str">
            <v>Has the manager been instrumental in building ServiceMaster objectives within their subordinate management staff?</v>
          </cell>
          <cell r="G369" t="str">
            <v>N/A</v>
          </cell>
          <cell r="I369">
            <v>0</v>
          </cell>
        </row>
        <row r="370">
          <cell r="A370">
            <v>186</v>
          </cell>
          <cell r="C370">
            <v>2</v>
          </cell>
          <cell r="F370" t="str">
            <v>Has the transportation program established credibility, and is it viewed as a department with positive results, both financially and operationally?</v>
          </cell>
          <cell r="G370" t="str">
            <v>N/A</v>
          </cell>
          <cell r="I370">
            <v>0</v>
          </cell>
        </row>
        <row r="371">
          <cell r="A371">
            <v>187</v>
          </cell>
          <cell r="C371">
            <v>2</v>
          </cell>
          <cell r="F371" t="str">
            <v>Does the manager contribute to hospital decisions which will effect the services of the Central Transportation Department?</v>
          </cell>
          <cell r="G371" t="str">
            <v>N/A</v>
          </cell>
          <cell r="I371">
            <v>0</v>
          </cell>
        </row>
        <row r="372">
          <cell r="A372">
            <v>188</v>
          </cell>
          <cell r="C372">
            <v>2</v>
          </cell>
          <cell r="F372" t="str">
            <v>Has the manager shown hospital department heads the features of Central Transportation Dispatch, so to gain their confidence in the department's ability to provide them with timely service?</v>
          </cell>
          <cell r="G372" t="str">
            <v>N/A</v>
          </cell>
          <cell r="I372">
            <v>0</v>
          </cell>
        </row>
        <row r="374">
          <cell r="F374" t="str">
            <v xml:space="preserve">                                         Total General - Central Transportation</v>
          </cell>
          <cell r="G374">
            <v>0</v>
          </cell>
          <cell r="I374">
            <v>0</v>
          </cell>
        </row>
        <row r="375">
          <cell r="F375" t="str">
            <v xml:space="preserve">                                                             Percentage Implemented</v>
          </cell>
          <cell r="G375" t="str">
            <v>N/A</v>
          </cell>
        </row>
        <row r="378">
          <cell r="F378" t="str">
            <v>GENERAL</v>
          </cell>
        </row>
        <row r="379">
          <cell r="F379" t="str">
            <v>LAUNDRY/LINEN</v>
          </cell>
        </row>
        <row r="380">
          <cell r="A380">
            <v>189</v>
          </cell>
          <cell r="C380">
            <v>2</v>
          </cell>
          <cell r="F380" t="str">
            <v xml:space="preserve">Material Safety Data Sheets (MSDS) available in the laundry for all chemicals present. </v>
          </cell>
          <cell r="G380" t="str">
            <v>N/A</v>
          </cell>
          <cell r="I380">
            <v>0</v>
          </cell>
        </row>
        <row r="381">
          <cell r="A381">
            <v>190</v>
          </cell>
          <cell r="C381">
            <v>2</v>
          </cell>
          <cell r="F381" t="str">
            <v>Operating procedures are in writing and current for each process and for each piece of equipment, and are kept in an accessible place for laundry staff.</v>
          </cell>
          <cell r="G381" t="str">
            <v>N/A</v>
          </cell>
          <cell r="I381">
            <v>0</v>
          </cell>
        </row>
        <row r="382">
          <cell r="A382">
            <v>191</v>
          </cell>
          <cell r="C382">
            <v>2</v>
          </cell>
          <cell r="F382" t="str">
            <v>ServiceMaster washing supplies are being used.</v>
          </cell>
          <cell r="G382" t="str">
            <v>N/A</v>
          </cell>
          <cell r="I382">
            <v>0</v>
          </cell>
        </row>
        <row r="383">
          <cell r="A383">
            <v>192</v>
          </cell>
          <cell r="C383">
            <v>2</v>
          </cell>
          <cell r="F383" t="str">
            <v>Current copy of clean linen delivery schedule on file.</v>
          </cell>
          <cell r="G383" t="str">
            <v>N/A</v>
          </cell>
          <cell r="I383">
            <v>0</v>
          </cell>
        </row>
        <row r="384">
          <cell r="A384">
            <v>193</v>
          </cell>
          <cell r="C384">
            <v>2</v>
          </cell>
          <cell r="F384" t="str">
            <v>Current copy  of soiled linen collection schedule on file.</v>
          </cell>
          <cell r="G384" t="str">
            <v>N/A</v>
          </cell>
          <cell r="I384">
            <v>0</v>
          </cell>
        </row>
        <row r="385">
          <cell r="A385">
            <v>194</v>
          </cell>
          <cell r="C385">
            <v>2</v>
          </cell>
          <cell r="F385" t="str">
            <v>At least one linen inventory completed within past 12 months.</v>
          </cell>
          <cell r="G385" t="str">
            <v>N/A</v>
          </cell>
          <cell r="I385">
            <v>0</v>
          </cell>
        </row>
        <row r="386">
          <cell r="A386">
            <v>195</v>
          </cell>
          <cell r="C386">
            <v>2</v>
          </cell>
          <cell r="F386" t="str">
            <v>At least one linen useage study completed within past 6 months.</v>
          </cell>
          <cell r="G386" t="str">
            <v>N/A</v>
          </cell>
          <cell r="I386">
            <v>0</v>
          </cell>
        </row>
        <row r="387">
          <cell r="A387">
            <v>196</v>
          </cell>
          <cell r="C387">
            <v>2</v>
          </cell>
          <cell r="F387" t="str">
            <v>A record is kept of all linen discards.</v>
          </cell>
          <cell r="G387" t="str">
            <v>N/A</v>
          </cell>
          <cell r="I387">
            <v>0</v>
          </cell>
        </row>
        <row r="388">
          <cell r="A388">
            <v>197</v>
          </cell>
          <cell r="C388">
            <v>2</v>
          </cell>
          <cell r="F388" t="str">
            <v>A record is kept of all new linen placed into the system.</v>
          </cell>
          <cell r="G388" t="str">
            <v>N/A</v>
          </cell>
          <cell r="I388">
            <v>0</v>
          </cell>
        </row>
        <row r="389">
          <cell r="A389">
            <v>198</v>
          </cell>
          <cell r="C389">
            <v>2</v>
          </cell>
          <cell r="F389" t="str">
            <v>Supply Usage Audit (form 72058 or similar audit) completed each month?</v>
          </cell>
          <cell r="G389" t="str">
            <v>N/A</v>
          </cell>
          <cell r="I389">
            <v>0</v>
          </cell>
        </row>
        <row r="390">
          <cell r="A390">
            <v>199</v>
          </cell>
          <cell r="C390">
            <v>2</v>
          </cell>
          <cell r="F390" t="str">
            <v>Washing supplies costs used per 100 lb. washed at or below budget?</v>
          </cell>
          <cell r="G390" t="str">
            <v>N/A</v>
          </cell>
          <cell r="I390">
            <v>0</v>
          </cell>
        </row>
        <row r="391">
          <cell r="A391">
            <v>200</v>
          </cell>
          <cell r="C391">
            <v>2</v>
          </cell>
          <cell r="F391" t="str">
            <v>Phone log established and in use; record of calls reviewed daily?</v>
          </cell>
          <cell r="G391" t="str">
            <v>N/A</v>
          </cell>
          <cell r="I391">
            <v>0</v>
          </cell>
        </row>
        <row r="392">
          <cell r="A392">
            <v>201</v>
          </cell>
          <cell r="C392">
            <v>2</v>
          </cell>
          <cell r="F392" t="str">
            <v>Financials:  tracking and reports are accurate and up to date?</v>
          </cell>
          <cell r="G392" t="str">
            <v>N/A</v>
          </cell>
          <cell r="I392">
            <v>0</v>
          </cell>
        </row>
        <row r="393">
          <cell r="A393">
            <v>202</v>
          </cell>
          <cell r="C393">
            <v>2</v>
          </cell>
          <cell r="F393" t="str">
            <v>Position summary current within 120 days?</v>
          </cell>
          <cell r="G393" t="str">
            <v>N/A</v>
          </cell>
          <cell r="I393">
            <v>0</v>
          </cell>
        </row>
        <row r="394">
          <cell r="A394">
            <v>203</v>
          </cell>
          <cell r="C394">
            <v>2</v>
          </cell>
          <cell r="F394" t="str">
            <v>Written production standards are in place?</v>
          </cell>
          <cell r="G394" t="str">
            <v>N/A</v>
          </cell>
          <cell r="I394">
            <v>0</v>
          </cell>
        </row>
        <row r="395">
          <cell r="A395">
            <v>204</v>
          </cell>
          <cell r="C395">
            <v>2</v>
          </cell>
          <cell r="F395" t="str">
            <v>Payroll Verification completed for each pay period?</v>
          </cell>
          <cell r="G395" t="str">
            <v>N/A</v>
          </cell>
          <cell r="I395">
            <v>0</v>
          </cell>
        </row>
        <row r="396">
          <cell r="A396">
            <v>205</v>
          </cell>
          <cell r="C396">
            <v>2</v>
          </cell>
          <cell r="F396" t="str">
            <v>Average weekly hours for past 8 weeks at or below weekly standard hours?</v>
          </cell>
          <cell r="G396" t="str">
            <v>N/A</v>
          </cell>
          <cell r="I396">
            <v>0</v>
          </cell>
        </row>
        <row r="397">
          <cell r="A397">
            <v>206</v>
          </cell>
          <cell r="C397">
            <v>2</v>
          </cell>
          <cell r="F397" t="str">
            <v>Check water levels, temperature, and water hardness once per month?</v>
          </cell>
          <cell r="G397" t="str">
            <v>N/A</v>
          </cell>
          <cell r="I397">
            <v>0</v>
          </cell>
        </row>
        <row r="398">
          <cell r="A398">
            <v>207</v>
          </cell>
          <cell r="C398">
            <v>2</v>
          </cell>
          <cell r="F398" t="str">
            <v>Technical Service Washroom Report (form 72012 or a similar report) completed for each washer at least quarterly?</v>
          </cell>
          <cell r="G398" t="str">
            <v>N/A</v>
          </cell>
          <cell r="I398">
            <v>0</v>
          </cell>
        </row>
        <row r="399">
          <cell r="A399">
            <v>208</v>
          </cell>
          <cell r="C399">
            <v>2</v>
          </cell>
          <cell r="F399" t="str">
            <v>Linen test pieces processed quarterly, reports on file?</v>
          </cell>
          <cell r="G399" t="str">
            <v>N/A</v>
          </cell>
          <cell r="I399">
            <v>0</v>
          </cell>
        </row>
        <row r="400">
          <cell r="A400">
            <v>209</v>
          </cell>
          <cell r="C400">
            <v>2</v>
          </cell>
          <cell r="F400" t="str">
            <v>Linen test piece results are within acceptable ranges?</v>
          </cell>
          <cell r="G400" t="str">
            <v>N/A</v>
          </cell>
          <cell r="I400">
            <v>0</v>
          </cell>
        </row>
        <row r="401">
          <cell r="A401">
            <v>210</v>
          </cell>
          <cell r="C401">
            <v>2</v>
          </cell>
          <cell r="F401" t="str">
            <v>Finished linen is inspected by manager?</v>
          </cell>
          <cell r="G401" t="str">
            <v>N/A</v>
          </cell>
          <cell r="I401">
            <v>0</v>
          </cell>
        </row>
        <row r="402">
          <cell r="A402">
            <v>211</v>
          </cell>
          <cell r="C402">
            <v>2</v>
          </cell>
          <cell r="F402" t="str">
            <v>Completed "Survey of Linen Stations" (form 72024 or similar report), less than 13 months old?</v>
          </cell>
          <cell r="G402" t="str">
            <v>N/A</v>
          </cell>
          <cell r="I402">
            <v>0</v>
          </cell>
        </row>
        <row r="403">
          <cell r="A403">
            <v>212</v>
          </cell>
          <cell r="C403">
            <v>2</v>
          </cell>
          <cell r="F403" t="str">
            <v>Current written linen distribution and collection schedules on file?</v>
          </cell>
          <cell r="G403" t="str">
            <v>N/A</v>
          </cell>
          <cell r="I403">
            <v>0</v>
          </cell>
        </row>
        <row r="404">
          <cell r="A404">
            <v>213</v>
          </cell>
          <cell r="C404">
            <v>2</v>
          </cell>
          <cell r="F404" t="str">
            <v>Complaints at a minimum for past 3 months with no repeat complaints from the same area?</v>
          </cell>
          <cell r="G404" t="str">
            <v>N/A</v>
          </cell>
          <cell r="I404">
            <v>0</v>
          </cell>
        </row>
        <row r="405">
          <cell r="A405">
            <v>214</v>
          </cell>
          <cell r="C405">
            <v>2</v>
          </cell>
          <cell r="F405" t="str">
            <v>Current days-off roster posted.  The daily staffing is appropriate to daily work load?</v>
          </cell>
          <cell r="G405" t="str">
            <v>N/A</v>
          </cell>
          <cell r="I405">
            <v>0</v>
          </cell>
        </row>
        <row r="406">
          <cell r="A406">
            <v>215</v>
          </cell>
          <cell r="C406">
            <v>2</v>
          </cell>
          <cell r="F406" t="str">
            <v>Linen quota by item established for each user area, updated minimum of every 6 months?</v>
          </cell>
          <cell r="G406" t="str">
            <v>N/A</v>
          </cell>
          <cell r="I406">
            <v>0</v>
          </cell>
        </row>
        <row r="407">
          <cell r="A407">
            <v>216</v>
          </cell>
          <cell r="C407">
            <v>2</v>
          </cell>
          <cell r="F407" t="str">
            <v>Linen Replacement Record (form 72035 or similar report) and Linen Discard Record (form 72025 or similar form) used and up-to-date?</v>
          </cell>
          <cell r="G407" t="str">
            <v>N/A</v>
          </cell>
          <cell r="I407">
            <v>0</v>
          </cell>
        </row>
        <row r="408">
          <cell r="A408">
            <v>217</v>
          </cell>
          <cell r="C408">
            <v>2</v>
          </cell>
          <cell r="F408" t="str">
            <v>Linen specifications are in writing for all linen items, and on file?</v>
          </cell>
          <cell r="G408" t="str">
            <v>N/A</v>
          </cell>
          <cell r="I408">
            <v>0</v>
          </cell>
        </row>
        <row r="409">
          <cell r="A409">
            <v>218</v>
          </cell>
          <cell r="C409">
            <v>2</v>
          </cell>
          <cell r="F409" t="str">
            <v>All inventoried manuals are present, up-to-date, and kept in a secure, locked place?</v>
          </cell>
          <cell r="G409" t="str">
            <v>N/A</v>
          </cell>
          <cell r="I409">
            <v>0</v>
          </cell>
        </row>
        <row r="410">
          <cell r="A410">
            <v>219</v>
          </cell>
          <cell r="C410">
            <v>2</v>
          </cell>
          <cell r="F410" t="str">
            <v>All SM owned equipment inventoried and accounted for?</v>
          </cell>
          <cell r="G410" t="str">
            <v>N/A</v>
          </cell>
          <cell r="I410">
            <v>0</v>
          </cell>
        </row>
        <row r="411">
          <cell r="A411">
            <v>220</v>
          </cell>
          <cell r="C411">
            <v>2</v>
          </cell>
          <cell r="F411" t="str">
            <v>Routine housekeeping schedule and project cleaning schedule written and followed.</v>
          </cell>
          <cell r="G411" t="str">
            <v>N/A</v>
          </cell>
          <cell r="I411">
            <v>0</v>
          </cell>
        </row>
        <row r="412">
          <cell r="A412">
            <v>221</v>
          </cell>
          <cell r="C412">
            <v>2</v>
          </cell>
          <cell r="F412" t="str">
            <v>Laundry production records complete and up-to-date?</v>
          </cell>
          <cell r="G412" t="str">
            <v>N/A</v>
          </cell>
          <cell r="I412">
            <v>0</v>
          </cell>
        </row>
        <row r="413">
          <cell r="A413">
            <v>222</v>
          </cell>
          <cell r="C413">
            <v>2</v>
          </cell>
          <cell r="F413" t="str">
            <v>Written ,dated, and approved Infection Control policies for laundry and/or linen on file?</v>
          </cell>
          <cell r="G413" t="str">
            <v>N/A</v>
          </cell>
          <cell r="I413">
            <v>0</v>
          </cell>
        </row>
        <row r="414">
          <cell r="A414">
            <v>223</v>
          </cell>
          <cell r="C414">
            <v>2</v>
          </cell>
          <cell r="F414" t="str">
            <v>Current program schedule is on file and followed (Form 72013 or similar)?</v>
          </cell>
          <cell r="G414" t="str">
            <v>N/A</v>
          </cell>
          <cell r="I414">
            <v>0</v>
          </cell>
        </row>
        <row r="415">
          <cell r="A415">
            <v>224</v>
          </cell>
          <cell r="C415">
            <v>2</v>
          </cell>
          <cell r="F415" t="str">
            <v>Linen awareness committee functional, meets regularly?</v>
          </cell>
          <cell r="G415" t="str">
            <v>N/A</v>
          </cell>
          <cell r="I415">
            <v>0</v>
          </cell>
        </row>
        <row r="416">
          <cell r="A416">
            <v>225</v>
          </cell>
          <cell r="C416">
            <v>2</v>
          </cell>
          <cell r="F416" t="str">
            <v>Documented evidence that linen conservation activities to reduce or control linen costs have taken place during the past year?</v>
          </cell>
          <cell r="G416" t="str">
            <v>N/A</v>
          </cell>
          <cell r="I416">
            <v>0</v>
          </cell>
        </row>
        <row r="417">
          <cell r="A417">
            <v>226</v>
          </cell>
          <cell r="C417">
            <v>2</v>
          </cell>
          <cell r="F417" t="str">
            <v>Copies of current written Fire Plans and Disaster Plans on file?</v>
          </cell>
          <cell r="G417" t="str">
            <v>N/A</v>
          </cell>
          <cell r="I417">
            <v>0</v>
          </cell>
        </row>
        <row r="418">
          <cell r="A418">
            <v>227</v>
          </cell>
          <cell r="C418">
            <v>2</v>
          </cell>
          <cell r="F418" t="str">
            <v>Director of Nursing is positive and satisfied with laundry and/or linen program?</v>
          </cell>
          <cell r="G418" t="str">
            <v>N/A</v>
          </cell>
          <cell r="I418">
            <v>0</v>
          </cell>
        </row>
        <row r="419">
          <cell r="A419">
            <v>228</v>
          </cell>
          <cell r="C419">
            <v>2</v>
          </cell>
          <cell r="F419" t="str">
            <v>Coordinating manager takes active part in infection control and safety programs?</v>
          </cell>
          <cell r="G419" t="str">
            <v>N/A</v>
          </cell>
          <cell r="I419">
            <v>0</v>
          </cell>
        </row>
        <row r="420">
          <cell r="A420">
            <v>229</v>
          </cell>
          <cell r="C420">
            <v>2</v>
          </cell>
          <cell r="F420" t="str">
            <v>Administrator is positive about the quality and service of the laundry and/or linen program?</v>
          </cell>
          <cell r="G420" t="str">
            <v>N/A</v>
          </cell>
          <cell r="I420">
            <v>0</v>
          </cell>
        </row>
        <row r="421">
          <cell r="A421">
            <v>230</v>
          </cell>
          <cell r="C421">
            <v>2</v>
          </cell>
          <cell r="F421" t="str">
            <v>Administrative representative participates in laundry inspection at least once per month?</v>
          </cell>
          <cell r="G421" t="str">
            <v>N/A</v>
          </cell>
          <cell r="I421">
            <v>0</v>
          </cell>
        </row>
        <row r="422">
          <cell r="A422">
            <v>231</v>
          </cell>
          <cell r="C422">
            <v>2</v>
          </cell>
          <cell r="F422" t="str">
            <v>Manager visits customer linen use areas once per week?</v>
          </cell>
          <cell r="G422" t="str">
            <v>N/A</v>
          </cell>
          <cell r="I422">
            <v>0</v>
          </cell>
        </row>
        <row r="423">
          <cell r="A423">
            <v>232</v>
          </cell>
          <cell r="C423">
            <v>2</v>
          </cell>
          <cell r="F423" t="str">
            <v>A 5 year equipment replacement plan has been developed and shared with administration?</v>
          </cell>
          <cell r="G423" t="str">
            <v>N/A</v>
          </cell>
          <cell r="I423">
            <v>0</v>
          </cell>
        </row>
        <row r="424">
          <cell r="F424" t="str">
            <v>GENERAL</v>
          </cell>
        </row>
        <row r="425">
          <cell r="F425" t="str">
            <v>LAUNDRY/LINEN (CONTINUED)</v>
          </cell>
        </row>
        <row r="426">
          <cell r="A426">
            <v>233</v>
          </cell>
          <cell r="C426">
            <v>2</v>
          </cell>
          <cell r="F426" t="str">
            <v>"Voice of the Customer" survey is completed annually?</v>
          </cell>
          <cell r="G426" t="str">
            <v>N/A</v>
          </cell>
          <cell r="I426">
            <v>0</v>
          </cell>
        </row>
        <row r="427">
          <cell r="A427">
            <v>234</v>
          </cell>
          <cell r="C427">
            <v>2</v>
          </cell>
          <cell r="F427" t="str">
            <v>One or more items concerning laundry and/or linen recorded in each Joint Review Meeting?</v>
          </cell>
          <cell r="G427" t="str">
            <v>N/A</v>
          </cell>
          <cell r="I427">
            <v>0</v>
          </cell>
        </row>
        <row r="428">
          <cell r="A428">
            <v>235</v>
          </cell>
          <cell r="C428">
            <v>2</v>
          </cell>
          <cell r="F428" t="str">
            <v>ServiceMaster Support (telephone, written, and personal visits) has been documented in Joint Review Minutes?</v>
          </cell>
          <cell r="G428" t="str">
            <v>N/A</v>
          </cell>
          <cell r="I428">
            <v>0</v>
          </cell>
        </row>
        <row r="429">
          <cell r="A429">
            <v>236</v>
          </cell>
          <cell r="C429">
            <v>2</v>
          </cell>
          <cell r="F429" t="str">
            <v>Manager knows and understands:</v>
          </cell>
          <cell r="G429" t="str">
            <v>N/A</v>
          </cell>
          <cell r="I429">
            <v>0</v>
          </cell>
        </row>
        <row r="430">
          <cell r="A430">
            <v>236</v>
          </cell>
          <cell r="B430" t="str">
            <v>a.</v>
          </cell>
          <cell r="C430">
            <v>2</v>
          </cell>
          <cell r="F430" t="str">
            <v>Linen sorting procedure (Soiled and/or clean)?</v>
          </cell>
          <cell r="G430" t="str">
            <v>N/A</v>
          </cell>
          <cell r="I430">
            <v>0</v>
          </cell>
        </row>
        <row r="431">
          <cell r="A431">
            <v>236</v>
          </cell>
          <cell r="B431" t="str">
            <v>b.</v>
          </cell>
          <cell r="C431">
            <v>2</v>
          </cell>
          <cell r="F431" t="str">
            <v>How to operate washers?</v>
          </cell>
          <cell r="G431" t="str">
            <v>N/A</v>
          </cell>
          <cell r="I431">
            <v>0</v>
          </cell>
        </row>
        <row r="432">
          <cell r="A432">
            <v>236</v>
          </cell>
          <cell r="B432" t="str">
            <v>c.</v>
          </cell>
          <cell r="C432">
            <v>2</v>
          </cell>
          <cell r="F432" t="str">
            <v>How to operate dryers?</v>
          </cell>
          <cell r="G432" t="str">
            <v>N/A</v>
          </cell>
          <cell r="I432">
            <v>0</v>
          </cell>
        </row>
        <row r="433">
          <cell r="A433">
            <v>236</v>
          </cell>
          <cell r="B433" t="str">
            <v>d.</v>
          </cell>
          <cell r="C433">
            <v>2</v>
          </cell>
          <cell r="F433" t="str">
            <v>How to operate flat work ironer?</v>
          </cell>
          <cell r="G433" t="str">
            <v>N/A</v>
          </cell>
          <cell r="I433">
            <v>0</v>
          </cell>
        </row>
        <row r="434">
          <cell r="A434">
            <v>236</v>
          </cell>
          <cell r="B434" t="str">
            <v>e.</v>
          </cell>
          <cell r="C434">
            <v>2</v>
          </cell>
          <cell r="F434" t="str">
            <v>Folding and finishing procedures?</v>
          </cell>
          <cell r="G434" t="str">
            <v>N/A</v>
          </cell>
          <cell r="I434">
            <v>0</v>
          </cell>
        </row>
        <row r="435">
          <cell r="A435">
            <v>236</v>
          </cell>
          <cell r="B435" t="str">
            <v>f.</v>
          </cell>
          <cell r="C435">
            <v>2</v>
          </cell>
          <cell r="F435" t="str">
            <v>Assembly and distribution of linen?</v>
          </cell>
          <cell r="G435" t="str">
            <v>N/A</v>
          </cell>
          <cell r="I435">
            <v>0</v>
          </cell>
        </row>
        <row r="436">
          <cell r="A436">
            <v>236</v>
          </cell>
          <cell r="B436" t="str">
            <v>g.</v>
          </cell>
          <cell r="C436">
            <v>2</v>
          </cell>
          <cell r="F436" t="str">
            <v>Safety features and devices and their operation on all equipment?</v>
          </cell>
          <cell r="G436" t="str">
            <v>N/A</v>
          </cell>
          <cell r="I436">
            <v>0</v>
          </cell>
        </row>
        <row r="437">
          <cell r="A437">
            <v>236</v>
          </cell>
          <cell r="B437" t="str">
            <v>h.</v>
          </cell>
          <cell r="C437">
            <v>2</v>
          </cell>
          <cell r="F437" t="str">
            <v>How to perform titrations on wash water?</v>
          </cell>
          <cell r="G437" t="str">
            <v>N/A</v>
          </cell>
          <cell r="I437">
            <v>0</v>
          </cell>
        </row>
        <row r="438">
          <cell r="A438">
            <v>236</v>
          </cell>
          <cell r="B438" t="str">
            <v>I.</v>
          </cell>
          <cell r="C438">
            <v>2</v>
          </cell>
          <cell r="F438" t="str">
            <v>Total cost per pound of linen processed?</v>
          </cell>
          <cell r="G438" t="str">
            <v>N/A</v>
          </cell>
          <cell r="I438">
            <v>0</v>
          </cell>
        </row>
        <row r="439">
          <cell r="A439">
            <v>236</v>
          </cell>
          <cell r="B439" t="str">
            <v>j.</v>
          </cell>
          <cell r="C439">
            <v>2</v>
          </cell>
          <cell r="F439" t="str">
            <v>Surgery pack assemby and autoclave procedures?</v>
          </cell>
          <cell r="G439" t="str">
            <v>N/A</v>
          </cell>
          <cell r="I439">
            <v>0</v>
          </cell>
        </row>
        <row r="440">
          <cell r="A440">
            <v>237</v>
          </cell>
          <cell r="C440">
            <v>2</v>
          </cell>
          <cell r="F440" t="str">
            <v>Appearance of manager: professional, grooming, dress?</v>
          </cell>
          <cell r="G440" t="str">
            <v>N/A</v>
          </cell>
          <cell r="I440">
            <v>0</v>
          </cell>
        </row>
        <row r="441">
          <cell r="A441">
            <v>238</v>
          </cell>
          <cell r="C441">
            <v>2</v>
          </cell>
          <cell r="F441" t="str">
            <v>There is a feeling of warmth and high morale on the laundry staff?</v>
          </cell>
          <cell r="G441" t="str">
            <v>N/A</v>
          </cell>
          <cell r="I441">
            <v>0</v>
          </cell>
        </row>
        <row r="442">
          <cell r="A442">
            <v>239</v>
          </cell>
          <cell r="C442">
            <v>2</v>
          </cell>
          <cell r="F442" t="str">
            <v>Manager is proud of the laundry and job he/she is doing?</v>
          </cell>
          <cell r="G442" t="str">
            <v>N/A</v>
          </cell>
          <cell r="I442">
            <v>0</v>
          </cell>
        </row>
        <row r="444">
          <cell r="F444" t="str">
            <v xml:space="preserve">                                                      Total General - Laundry/Linen</v>
          </cell>
          <cell r="G444">
            <v>0</v>
          </cell>
          <cell r="I444">
            <v>0</v>
          </cell>
        </row>
        <row r="445">
          <cell r="F445" t="str">
            <v xml:space="preserve">                                                             Percentage Implemented</v>
          </cell>
          <cell r="G445" t="str">
            <v>N/A</v>
          </cell>
        </row>
        <row r="447">
          <cell r="F447" t="str">
            <v>GENERAL</v>
          </cell>
        </row>
        <row r="448">
          <cell r="F448" t="str">
            <v>MATERIALS MANAGEMENT</v>
          </cell>
        </row>
        <row r="449">
          <cell r="A449">
            <v>240</v>
          </cell>
          <cell r="C449">
            <v>2</v>
          </cell>
          <cell r="F449" t="str">
            <v>Is a monthly savings summary provided to the facility and documented?</v>
          </cell>
          <cell r="G449" t="str">
            <v>N/A</v>
          </cell>
          <cell r="I449">
            <v>0</v>
          </cell>
        </row>
        <row r="450">
          <cell r="A450">
            <v>241</v>
          </cell>
          <cell r="C450">
            <v>2</v>
          </cell>
          <cell r="F450" t="str">
            <v>Is the storeroom (shelves, aisles, bin labels) clean and are work areas neat and organized?</v>
          </cell>
          <cell r="G450" t="str">
            <v>N/A</v>
          </cell>
          <cell r="I450">
            <v>0</v>
          </cell>
        </row>
        <row r="451">
          <cell r="A451">
            <v>242</v>
          </cell>
          <cell r="C451">
            <v>2</v>
          </cell>
          <cell r="F451" t="str">
            <v>Does the Materials Management team contribute to the facility's capital equipment/improvement procurement plans?</v>
          </cell>
          <cell r="G451" t="str">
            <v>N/A</v>
          </cell>
          <cell r="I451">
            <v>0</v>
          </cell>
        </row>
        <row r="452">
          <cell r="A452">
            <v>243</v>
          </cell>
          <cell r="C452">
            <v>2</v>
          </cell>
          <cell r="F452" t="str">
            <v>Does the facility have a product selection value analysis process that demonstrated positive results through documented cost savings?</v>
          </cell>
          <cell r="G452" t="str">
            <v>N/A</v>
          </cell>
          <cell r="I452">
            <v>0</v>
          </cell>
        </row>
        <row r="453">
          <cell r="A453">
            <v>244</v>
          </cell>
          <cell r="C453">
            <v>2</v>
          </cell>
          <cell r="F453" t="str">
            <v>Are there written policies and procedures for all activities (receiving, vendor, backorder notification, etc.)?</v>
          </cell>
          <cell r="G453" t="str">
            <v>N/A</v>
          </cell>
          <cell r="I453">
            <v>0</v>
          </cell>
        </row>
        <row r="454">
          <cell r="A454">
            <v>245</v>
          </cell>
          <cell r="C454">
            <v>2</v>
          </cell>
          <cell r="F454" t="str">
            <v>Is the Materials Management Customer Satisfaction Survey score &gt;85% in each materials management category?</v>
          </cell>
          <cell r="G454" t="str">
            <v>N/A</v>
          </cell>
          <cell r="I454">
            <v>0</v>
          </cell>
        </row>
        <row r="456">
          <cell r="F456" t="str">
            <v xml:space="preserve">                                                             Total General - Materials Management</v>
          </cell>
          <cell r="G456">
            <v>0</v>
          </cell>
          <cell r="I456">
            <v>0</v>
          </cell>
        </row>
        <row r="457">
          <cell r="F457" t="str">
            <v xml:space="preserve">                                                             Percentage Implemented</v>
          </cell>
          <cell r="G457" t="str">
            <v>N/A</v>
          </cell>
        </row>
        <row r="459">
          <cell r="F459" t="str">
            <v>GENERAL</v>
          </cell>
        </row>
        <row r="460">
          <cell r="F460" t="str">
            <v>CLINICAL EQUIPMENT</v>
          </cell>
        </row>
        <row r="462">
          <cell r="A462">
            <v>246</v>
          </cell>
          <cell r="C462">
            <v>2</v>
          </cell>
          <cell r="F462" t="str">
            <v>Does Management utilize a computerized maintenance management system, such as ISIS or equivalent?</v>
          </cell>
          <cell r="G462" t="str">
            <v>N/A</v>
          </cell>
          <cell r="I462">
            <v>0</v>
          </cell>
        </row>
        <row r="463">
          <cell r="A463">
            <v>247</v>
          </cell>
          <cell r="C463">
            <v>2</v>
          </cell>
          <cell r="F463" t="str">
            <v>Is there ready access to service manuals for equipment which is routinely repaired and maintained by the CEM Department?</v>
          </cell>
          <cell r="G463" t="str">
            <v>N/A</v>
          </cell>
          <cell r="I463">
            <v>0</v>
          </cell>
        </row>
        <row r="464">
          <cell r="A464">
            <v>248</v>
          </cell>
          <cell r="C464">
            <v>2</v>
          </cell>
          <cell r="F464" t="str">
            <v>Does the manager routinely visit all departments served by the CEM Department?</v>
          </cell>
          <cell r="G464" t="str">
            <v>N/A</v>
          </cell>
          <cell r="I464">
            <v>0</v>
          </cell>
        </row>
        <row r="466">
          <cell r="F466" t="str">
            <v>GENERAL</v>
          </cell>
        </row>
        <row r="467">
          <cell r="F467" t="str">
            <v>CLINICAL EQUIPMENT (CONTINUED)</v>
          </cell>
        </row>
        <row r="468">
          <cell r="A468">
            <v>249</v>
          </cell>
          <cell r="C468">
            <v>2</v>
          </cell>
          <cell r="F468" t="str">
            <v>Does the department utilize the following ServiceMaster software programs:  Oasis/Web Fast, Network to Knowledge, Lotus Notes E-Mail?  Verify that an antivirus software program is in use on the system and has been updated in the last month?</v>
          </cell>
          <cell r="G468" t="str">
            <v>N/A</v>
          </cell>
          <cell r="I468">
            <v>0</v>
          </cell>
        </row>
        <row r="469">
          <cell r="A469">
            <v>250</v>
          </cell>
          <cell r="C469">
            <v>2</v>
          </cell>
          <cell r="F469" t="str">
            <v>Routinely visits all departments served by the CEM Department?</v>
          </cell>
          <cell r="G469" t="str">
            <v>N/A</v>
          </cell>
          <cell r="I469">
            <v>0</v>
          </cell>
        </row>
        <row r="470">
          <cell r="F470" t="str">
            <v>Program Documentation</v>
          </cell>
        </row>
        <row r="471">
          <cell r="A471">
            <v>251</v>
          </cell>
          <cell r="C471">
            <v>2</v>
          </cell>
          <cell r="F471" t="str">
            <v xml:space="preserve">Does the ServiceMaster CEM "Operations Manual" contain the latest updates?  Have the CEM manager and all department employees initialed a cover sheet indicating that they have reviewed, annually, the contents of the manual, including new additions? (SOPI </v>
          </cell>
          <cell r="G471" t="str">
            <v>N/A</v>
          </cell>
          <cell r="I471">
            <v>0</v>
          </cell>
        </row>
        <row r="472">
          <cell r="A472">
            <v>252</v>
          </cell>
          <cell r="C472">
            <v>2</v>
          </cell>
          <cell r="F472" t="str">
            <v>Does an historical record exists for each item on the most current equipment list? (SOPI 300.1)</v>
          </cell>
          <cell r="G472" t="str">
            <v>N/A</v>
          </cell>
          <cell r="I472">
            <v>0</v>
          </cell>
        </row>
        <row r="473">
          <cell r="A473">
            <v>253</v>
          </cell>
          <cell r="C473">
            <v>2</v>
          </cell>
          <cell r="F473" t="str">
            <v>Are all service manuals filed in a professional manner?  Verify accuracy of entered technical literature data in the computer.</v>
          </cell>
          <cell r="G473" t="str">
            <v>N/A</v>
          </cell>
          <cell r="I473">
            <v>0</v>
          </cell>
        </row>
        <row r="474">
          <cell r="A474">
            <v>254</v>
          </cell>
          <cell r="C474">
            <v>2</v>
          </cell>
          <cell r="F474" t="str">
            <v>Are policies and procedures in place that meet the needs and requirements of the facility, AOA (American Osteopathic Association), state, ServiceMaster, and JCAHO?  Are they reviewed by the CEM Manager and all CEM employees annually?  Verify by a dated an</v>
          </cell>
          <cell r="G474" t="str">
            <v>N/A</v>
          </cell>
          <cell r="I474">
            <v>0</v>
          </cell>
        </row>
        <row r="475">
          <cell r="A475">
            <v>255</v>
          </cell>
          <cell r="C475">
            <v>2</v>
          </cell>
          <cell r="F475" t="str">
            <v>Is there an "On-Call" policy, and can proof of implementation be demonstrated?  (SOPI 300.10)</v>
          </cell>
          <cell r="G475" t="str">
            <v>N/A</v>
          </cell>
          <cell r="I475">
            <v>0</v>
          </cell>
        </row>
        <row r="476">
          <cell r="A476">
            <v>256</v>
          </cell>
          <cell r="C476">
            <v>2</v>
          </cell>
          <cell r="F476" t="str">
            <v xml:space="preserve">Are all operating policies, including the equipment management plan, approved by the facility administrator or their designee on an annual basis?  Verify by a dated sign-off sheet. (SOPI 100.7, SOPI 400.17) </v>
          </cell>
          <cell r="G476" t="str">
            <v>N/A</v>
          </cell>
          <cell r="I476">
            <v>0</v>
          </cell>
        </row>
        <row r="477">
          <cell r="A477">
            <v>257</v>
          </cell>
          <cell r="C477">
            <v>2</v>
          </cell>
          <cell r="F477" t="str">
            <v>Are all CEM Absolutes met?  (SOPI 100.12)</v>
          </cell>
          <cell r="G477" t="str">
            <v>N/A</v>
          </cell>
          <cell r="I477">
            <v>0</v>
          </cell>
        </row>
        <row r="478">
          <cell r="A478">
            <v>258</v>
          </cell>
          <cell r="C478">
            <v>2</v>
          </cell>
          <cell r="F478" t="str">
            <v>Is all test equipment, both ServiceMaster and the facility owned, calibrated annually?  Are certificates on file?  (SOPI 400.11)</v>
          </cell>
          <cell r="G478" t="str">
            <v>N/A</v>
          </cell>
          <cell r="I478">
            <v>0</v>
          </cell>
        </row>
        <row r="479">
          <cell r="A479">
            <v>259</v>
          </cell>
          <cell r="C479">
            <v>2</v>
          </cell>
          <cell r="F479" t="str">
            <v>Is a copy of the original equipment inventory on file?  If present CEM manager is not the original manager, then verify that the inventory is current as of the last amendment or contract renewal.   (SOPI 400.7)</v>
          </cell>
          <cell r="G479" t="str">
            <v>N/A</v>
          </cell>
          <cell r="I479">
            <v>0</v>
          </cell>
        </row>
        <row r="480">
          <cell r="F480" t="str">
            <v>Computer Programs</v>
          </cell>
        </row>
        <row r="481">
          <cell r="A481">
            <v>260</v>
          </cell>
          <cell r="C481">
            <v>2</v>
          </cell>
          <cell r="F481" t="str">
            <v xml:space="preserve"> Are all modules of the ISIS program used?  (SOPI 400.8)</v>
          </cell>
          <cell r="G481" t="str">
            <v>N/A</v>
          </cell>
          <cell r="I481">
            <v>0</v>
          </cell>
        </row>
        <row r="482">
          <cell r="A482">
            <v>261</v>
          </cell>
          <cell r="C482">
            <v>2</v>
          </cell>
          <cell r="F482" t="str">
            <v>Verify that ISIS data transfers with ServiceMaster are performed at least weekly. (SOPI 400.8)</v>
          </cell>
          <cell r="G482" t="str">
            <v>N/A</v>
          </cell>
          <cell r="I482">
            <v>0</v>
          </cell>
        </row>
        <row r="483">
          <cell r="F483" t="str">
            <v>GENERAL</v>
          </cell>
        </row>
        <row r="484">
          <cell r="F484" t="str">
            <v>CLINICAL EQUIPMENT (CONTINUED)</v>
          </cell>
        </row>
        <row r="485">
          <cell r="A485">
            <v>262</v>
          </cell>
          <cell r="C485">
            <v>2</v>
          </cell>
          <cell r="F485" t="str">
            <v>Verify that a system/class/object has been assigned to each piece of equipment in the ISIS system.  If "not listed" object codes are present, check documentation to verify that specific codes have been requested through the 'Network to Knowledge'. (SOPI 4</v>
          </cell>
          <cell r="G485" t="str">
            <v>N/A</v>
          </cell>
          <cell r="I485">
            <v>0</v>
          </cell>
        </row>
        <row r="486">
          <cell r="A486">
            <v>263</v>
          </cell>
          <cell r="C486">
            <v>2</v>
          </cell>
          <cell r="F486" t="str">
            <v>Are installation dates and purchase prices being entered for all equipment added to the inventory since startup?  (SOPI 400.7)</v>
          </cell>
          <cell r="G486" t="str">
            <v>N/A</v>
          </cell>
          <cell r="I486">
            <v>0</v>
          </cell>
        </row>
        <row r="487">
          <cell r="A487">
            <v>264</v>
          </cell>
          <cell r="C487">
            <v>2</v>
          </cell>
          <cell r="F487" t="str">
            <v>Review the "Facility Definition screen on ISIS, and verify that all information is current. (SOPI 400.8)</v>
          </cell>
          <cell r="G487" t="str">
            <v>N/A</v>
          </cell>
          <cell r="I487">
            <v>0</v>
          </cell>
        </row>
        <row r="488">
          <cell r="F488" t="str">
            <v>Management Control</v>
          </cell>
        </row>
        <row r="489">
          <cell r="A489">
            <v>265</v>
          </cell>
          <cell r="C489">
            <v>2</v>
          </cell>
          <cell r="F489" t="str">
            <v>Does the CEM manager understand the ServiceMaster/Facility Agreement, including all exhibits and amendments. (SOPI 100.6)</v>
          </cell>
          <cell r="G489" t="str">
            <v>N/A</v>
          </cell>
          <cell r="I489">
            <v>0</v>
          </cell>
        </row>
        <row r="490">
          <cell r="A490">
            <v>266</v>
          </cell>
          <cell r="C490">
            <v>2</v>
          </cell>
          <cell r="F490" t="str">
            <v>Verify that the CEM manager understands how to add and delete equipment from the inventory.  Compare the last amendment with the agreement.  Check the current inventory, how does it compare to the inventory from one year ago and/or the last amendment?  (S</v>
          </cell>
          <cell r="G490" t="str">
            <v>N/A</v>
          </cell>
          <cell r="I490">
            <v>0</v>
          </cell>
        </row>
        <row r="491">
          <cell r="A491">
            <v>267</v>
          </cell>
          <cell r="C491">
            <v>2</v>
          </cell>
          <cell r="F491" t="str">
            <v>Are monthly CEM department meetings held and documented?  (SOPI 200.5)</v>
          </cell>
          <cell r="G491" t="str">
            <v>N/A</v>
          </cell>
          <cell r="I491">
            <v>0</v>
          </cell>
        </row>
        <row r="492">
          <cell r="A492">
            <v>268</v>
          </cell>
          <cell r="C492">
            <v>2</v>
          </cell>
          <cell r="F492" t="str">
            <v>Are appropriate tools and test equipment available?  Does the CEM department have sufficient space available to perform the work assigned to it?  Are handwashing facilities provided along with adequate ventilation and a proper area for disinfecting and cl</v>
          </cell>
          <cell r="G492" t="str">
            <v>N/A</v>
          </cell>
          <cell r="I492">
            <v>0</v>
          </cell>
        </row>
        <row r="493">
          <cell r="F493" t="str">
            <v>Professional Image</v>
          </cell>
        </row>
        <row r="494">
          <cell r="A494">
            <v>269</v>
          </cell>
          <cell r="C494">
            <v>2</v>
          </cell>
          <cell r="F494" t="str">
            <v>Do all CEM employees present a professional image?  Are they well groomed, wear name tags (according to facility policy) and communicate awith the customer in a professional manner?  (SOPI 100.8)</v>
          </cell>
          <cell r="G494" t="str">
            <v>N/A</v>
          </cell>
          <cell r="I494">
            <v>0</v>
          </cell>
        </row>
        <row r="495">
          <cell r="A495">
            <v>270</v>
          </cell>
          <cell r="C495">
            <v>2</v>
          </cell>
          <cell r="F495" t="str">
            <v>Does the CEM department office/shop area display a professional image?  Are work bench areas organized, with tools and test equipment stored properly?  (SOPI 100.8)</v>
          </cell>
          <cell r="G495" t="str">
            <v>N/A</v>
          </cell>
          <cell r="I495">
            <v>0</v>
          </cell>
        </row>
        <row r="496">
          <cell r="A496">
            <v>271</v>
          </cell>
          <cell r="C496">
            <v>2</v>
          </cell>
          <cell r="F496" t="str">
            <v>Do CEM employees present a positive attitude toward ServiceMaster, their facility and the CEM program?  Do they continually seek opportunities to improve the CEM program and the department's image?  (SOPI 100.8)</v>
          </cell>
          <cell r="G496" t="str">
            <v>N/A</v>
          </cell>
          <cell r="I496">
            <v>0</v>
          </cell>
        </row>
        <row r="497">
          <cell r="A497">
            <v>272</v>
          </cell>
          <cell r="C497">
            <v>2</v>
          </cell>
          <cell r="F497" t="str">
            <v>Do CEM employees maintain active participation in local or national organizations such as AAMI, ASHE, Local Biomedical Societies, etc. (SOPI 100.8, SOPI 200.6)</v>
          </cell>
          <cell r="G497" t="str">
            <v>N/A</v>
          </cell>
          <cell r="I497">
            <v>0</v>
          </cell>
        </row>
        <row r="498">
          <cell r="A498">
            <v>273</v>
          </cell>
          <cell r="C498">
            <v>2</v>
          </cell>
          <cell r="F498" t="str">
            <v>Do CEM employees know and follow the rules and regulations established regarding safety, excessive noise, and entering patient rooms, surgery, and special care units?  (SOPI 100.13)</v>
          </cell>
          <cell r="G498" t="str">
            <v>N/A</v>
          </cell>
          <cell r="I498">
            <v>0</v>
          </cell>
        </row>
        <row r="499">
          <cell r="F499" t="str">
            <v>Financial</v>
          </cell>
        </row>
        <row r="500">
          <cell r="A500">
            <v>274</v>
          </cell>
          <cell r="C500">
            <v>2</v>
          </cell>
          <cell r="F500" t="str">
            <v>Are monthly "WebFast" reports reviewed for accuracy?  Does the CEM manager review budget/financial discrepancies with the DO?  (SOPI 500.14)</v>
          </cell>
          <cell r="G500" t="str">
            <v>N/A</v>
          </cell>
          <cell r="I500">
            <v>0</v>
          </cell>
        </row>
        <row r="501">
          <cell r="A501">
            <v>275</v>
          </cell>
          <cell r="C501">
            <v>2</v>
          </cell>
          <cell r="F501" t="str">
            <v>Does a purchase order processing policy exist?  Does it include purchase order number, date of order, vendor name, person placing order and accepting order, expected delivery date, follow-up on open purchase orders, date of completion, date invoice is rec</v>
          </cell>
          <cell r="G501" t="str">
            <v>N/A</v>
          </cell>
          <cell r="I501">
            <v>0</v>
          </cell>
        </row>
        <row r="502">
          <cell r="A502">
            <v>276</v>
          </cell>
          <cell r="C502">
            <v>2</v>
          </cell>
          <cell r="F502" t="str">
            <v>Does the CEM manager understand his responsibilities for state sales tax?  (SOPI 500.1, SOPI 500.2, SOPI 500.10, SOPI 500.11)</v>
          </cell>
          <cell r="G502" t="str">
            <v>N/A</v>
          </cell>
          <cell r="I502">
            <v>0</v>
          </cell>
        </row>
        <row r="503">
          <cell r="A503">
            <v>277</v>
          </cell>
          <cell r="C503">
            <v>2</v>
          </cell>
          <cell r="F503" t="str">
            <v>Are follow-ups being accomplished for open purchase orders and invoices not received and for non-payment of ServiceMaster invoices?  (SOPI 500.5, SOPI 500.12)</v>
          </cell>
          <cell r="G503" t="str">
            <v>N/A</v>
          </cell>
          <cell r="I503">
            <v>0</v>
          </cell>
        </row>
        <row r="504">
          <cell r="A504">
            <v>278</v>
          </cell>
          <cell r="C504">
            <v>2</v>
          </cell>
          <cell r="F504" t="str">
            <v>Are ServiceMaster invoices properly coded, submitted on time and mailed to the proper office for payment, and processed through the ISIS program?  (SOPI 500.12)</v>
          </cell>
          <cell r="G504" t="str">
            <v>N/A</v>
          </cell>
          <cell r="I504">
            <v>0</v>
          </cell>
        </row>
        <row r="505">
          <cell r="A505">
            <v>279</v>
          </cell>
          <cell r="C505">
            <v>2</v>
          </cell>
          <cell r="F505" t="str">
            <v>Are vendor contracts being tracked for renewal and cost effectiveness through the use of the Contract Module of ISIS?  (SOPI 500.12)</v>
          </cell>
          <cell r="G505" t="str">
            <v>N/A</v>
          </cell>
          <cell r="I505">
            <v>0</v>
          </cell>
        </row>
        <row r="506">
          <cell r="F506" t="str">
            <v>GENERAL</v>
          </cell>
        </row>
        <row r="507">
          <cell r="F507" t="str">
            <v>CLINICAL EQUIPMENT (CONTINUED)</v>
          </cell>
        </row>
        <row r="508">
          <cell r="F508" t="str">
            <v>Financial (Continued)</v>
          </cell>
        </row>
        <row r="509">
          <cell r="A509">
            <v>280</v>
          </cell>
          <cell r="C509">
            <v>2</v>
          </cell>
          <cell r="F509" t="str">
            <v xml:space="preserve">Does the CEM manager make use of the Technical Resoource Center (TRC), ServiceMaster discounts (1-800-NEW-TUBE) etc?  (SOPI 400.8, SOPI 500.5, SOPI 500.7) </v>
          </cell>
          <cell r="G509" t="str">
            <v>N/A</v>
          </cell>
          <cell r="I509">
            <v>0</v>
          </cell>
        </row>
        <row r="510">
          <cell r="A510">
            <v>281</v>
          </cell>
          <cell r="C510">
            <v>2</v>
          </cell>
          <cell r="F510" t="str">
            <v>Did the CEM manager prepare and submit the ServiceMaster annual budget in a timely manner?  SOPI 400.8)</v>
          </cell>
          <cell r="G510" t="str">
            <v>N/A</v>
          </cell>
          <cell r="I510">
            <v>0</v>
          </cell>
        </row>
        <row r="511">
          <cell r="A511">
            <v>282</v>
          </cell>
          <cell r="C511">
            <v>2</v>
          </cell>
          <cell r="F511" t="str">
            <v>Is there an inventory control procedure in place?  (SOPI 500.4)</v>
          </cell>
          <cell r="G511" t="str">
            <v>N/A</v>
          </cell>
          <cell r="I511">
            <v>0</v>
          </cell>
        </row>
        <row r="512">
          <cell r="A512">
            <v>283</v>
          </cell>
          <cell r="C512">
            <v>2</v>
          </cell>
          <cell r="F512" t="str">
            <v>Do all contracts go through the contract review process, which includes obtaining a Self Insurance Pool quotation? (SOPI 500.15)</v>
          </cell>
          <cell r="G512" t="str">
            <v>N/A</v>
          </cell>
          <cell r="I512">
            <v>0</v>
          </cell>
        </row>
        <row r="513">
          <cell r="C513">
            <v>2</v>
          </cell>
          <cell r="F513" t="str">
            <v>Marketing/Administrative</v>
          </cell>
        </row>
        <row r="514">
          <cell r="A514">
            <v>284</v>
          </cell>
          <cell r="C514">
            <v>2</v>
          </cell>
          <cell r="F514" t="str">
            <v>Does documentation exist indicating the results of a user evaluation survey within the past twelve months?  Have positive steps been taken to correct discrepancies and/or perceived shortcomings? (SOPI 300.4)</v>
          </cell>
          <cell r="G514" t="str">
            <v>N/A</v>
          </cell>
          <cell r="I514">
            <v>0</v>
          </cell>
        </row>
        <row r="515">
          <cell r="A515">
            <v>285</v>
          </cell>
          <cell r="C515">
            <v>2</v>
          </cell>
          <cell r="F515" t="str">
            <v>Are the results of the user evaluation survey presented to administration?  Verify documentation. (SOPI 300.4)</v>
          </cell>
          <cell r="G515" t="str">
            <v>N/A</v>
          </cell>
          <cell r="I515">
            <v>0</v>
          </cell>
        </row>
        <row r="516">
          <cell r="A516">
            <v>286</v>
          </cell>
          <cell r="C516">
            <v>2</v>
          </cell>
          <cell r="F516" t="str">
            <v>Are ServiceMaster cost savings to the facility documented?  Are they part of the APR and Monthly Summary (MJR)? (SOPI 100.5, SOPI 100.11)</v>
          </cell>
          <cell r="G516" t="str">
            <v>N/A</v>
          </cell>
          <cell r="I516">
            <v>0</v>
          </cell>
        </row>
        <row r="517">
          <cell r="A517">
            <v>287</v>
          </cell>
          <cell r="C517">
            <v>2</v>
          </cell>
          <cell r="F517" t="str">
            <v>Has the Director of Operations, TSR or CEM manager presented, in the past 12 months, any new programs, ideas, service or cost savings projects to administration? (SOPI 100.6)</v>
          </cell>
          <cell r="G517" t="str">
            <v>N/A</v>
          </cell>
          <cell r="I517">
            <v>0</v>
          </cell>
        </row>
        <row r="518">
          <cell r="A518">
            <v>288</v>
          </cell>
          <cell r="C518">
            <v>2</v>
          </cell>
          <cell r="F518" t="str">
            <v>The CEM manager is familiar with the three highest priority expectations that Administration has deemed.  Documentation exists that the CEM manager is taking steps to accomplish these priorities.  Is the list reviewed and updated with Administration annua</v>
          </cell>
          <cell r="G518" t="str">
            <v>N/A</v>
          </cell>
          <cell r="I518">
            <v>0</v>
          </cell>
        </row>
        <row r="519">
          <cell r="A519">
            <v>289</v>
          </cell>
          <cell r="C519">
            <v>2</v>
          </cell>
          <cell r="F519" t="str">
            <v>Does administration feel satisfied with CEM program value? (SOPI 100.5, SOPI 100.8, SOPI 100.9)</v>
          </cell>
          <cell r="G519" t="str">
            <v>N/A</v>
          </cell>
          <cell r="I519">
            <v>0</v>
          </cell>
        </row>
        <row r="520">
          <cell r="A520">
            <v>290</v>
          </cell>
          <cell r="C520">
            <v>2</v>
          </cell>
          <cell r="F520" t="str">
            <v>Does administration feel satisfied with CEM cost savings? (SOPI 100.5, SOPI 100.8, SOPI 100.9)</v>
          </cell>
          <cell r="G520" t="str">
            <v>N/A</v>
          </cell>
          <cell r="I520">
            <v>0</v>
          </cell>
        </row>
        <row r="521">
          <cell r="A521">
            <v>291</v>
          </cell>
          <cell r="C521">
            <v>2</v>
          </cell>
          <cell r="F521" t="str">
            <v>Does administration feel satisfied with CEM department relationships with facility cost centers? (SOPI 100.5, SOPI 100.8, SOPI 100.9)</v>
          </cell>
          <cell r="G521" t="str">
            <v>N/A</v>
          </cell>
          <cell r="I521">
            <v>0</v>
          </cell>
        </row>
        <row r="522">
          <cell r="A522">
            <v>292</v>
          </cell>
          <cell r="C522">
            <v>2</v>
          </cell>
          <cell r="F522" t="str">
            <v>Does Administration feel satisfied with the organization and professionalism of the CEM department? (SOPI 100.5, SOPI 100.8, SOPI 100.9)</v>
          </cell>
          <cell r="G522" t="str">
            <v>N/A</v>
          </cell>
          <cell r="I522">
            <v>0</v>
          </cell>
        </row>
        <row r="523">
          <cell r="F523" t="str">
            <v>CEM Facility Tour</v>
          </cell>
        </row>
        <row r="524">
          <cell r="A524">
            <v>293</v>
          </cell>
          <cell r="C524">
            <v>2</v>
          </cell>
          <cell r="F524" t="str">
            <v>Appraiser and CEM manager will tour facility.  At random, appraiser will interview facility personnel in different cost centers as to their perception of the following:</v>
          </cell>
          <cell r="G524" t="str">
            <v>N/A</v>
          </cell>
          <cell r="I524">
            <v>0</v>
          </cell>
        </row>
        <row r="525">
          <cell r="A525">
            <v>293</v>
          </cell>
          <cell r="B525" t="str">
            <v>a.</v>
          </cell>
          <cell r="C525">
            <v>2</v>
          </cell>
          <cell r="F525" t="str">
            <v>Does each cost center have a copy of their inventory and PM schedule? (SOPI 400.7, SOPI 400.10)</v>
          </cell>
          <cell r="G525" t="str">
            <v>N/A</v>
          </cell>
          <cell r="I525">
            <v>0</v>
          </cell>
        </row>
        <row r="526">
          <cell r="A526">
            <v>293</v>
          </cell>
          <cell r="B526" t="str">
            <v>b.</v>
          </cell>
          <cell r="C526">
            <v>2</v>
          </cell>
          <cell r="F526" t="str">
            <v>Do personnel know how to obtain equipment repair services, including after hours? (SOPI 300.14, SOPI 300.10, EC 1.8, EC 2.7)</v>
          </cell>
          <cell r="G526" t="str">
            <v>N/A</v>
          </cell>
          <cell r="I526">
            <v>0</v>
          </cell>
        </row>
        <row r="527">
          <cell r="A527">
            <v>293</v>
          </cell>
          <cell r="B527" t="str">
            <v>c.</v>
          </cell>
          <cell r="C527">
            <v>2</v>
          </cell>
          <cell r="F527" t="str">
            <v>Are personnel familiar with the CEM department, manager and technicians? (SOPI 300.7, SOPI 400.3)</v>
          </cell>
          <cell r="G527" t="str">
            <v>N/A</v>
          </cell>
          <cell r="I527">
            <v>0</v>
          </cell>
        </row>
        <row r="528">
          <cell r="A528">
            <v>293</v>
          </cell>
          <cell r="B528" t="str">
            <v>d.</v>
          </cell>
          <cell r="C528">
            <v>2</v>
          </cell>
          <cell r="F528" t="str">
            <v>Are the users of clinical equipment familiar with hospital policies on the use of extension cords and adapters? (SOPI 300.12)</v>
          </cell>
          <cell r="G528" t="str">
            <v>N/A</v>
          </cell>
          <cell r="I528">
            <v>0</v>
          </cell>
        </row>
        <row r="529">
          <cell r="A529">
            <v>293</v>
          </cell>
          <cell r="B529" t="str">
            <v>e.</v>
          </cell>
          <cell r="C529">
            <v>2</v>
          </cell>
          <cell r="F529" t="str">
            <v>Are cost center personnel aware of the incoming equipment inspection policy?  Do they contact the CEM department before using equipment that may have been delivered directly to their department? (SOPI 300.15, EC 1.8)</v>
          </cell>
          <cell r="G529" t="str">
            <v>N/A</v>
          </cell>
          <cell r="I529">
            <v>0</v>
          </cell>
        </row>
        <row r="530">
          <cell r="A530">
            <v>293</v>
          </cell>
          <cell r="B530" t="str">
            <v>f.</v>
          </cell>
          <cell r="C530">
            <v>2</v>
          </cell>
          <cell r="F530" t="str">
            <v>Do personnel know how to obtain training on new equipment? (SOPI 200.6, SOPI 300.5, EC 1.8, EC 2.7)</v>
          </cell>
          <cell r="G530" t="str">
            <v>N/A</v>
          </cell>
          <cell r="I530">
            <v>0</v>
          </cell>
        </row>
        <row r="531">
          <cell r="A531">
            <v>293</v>
          </cell>
          <cell r="B531" t="str">
            <v>g.</v>
          </cell>
          <cell r="C531">
            <v>2</v>
          </cell>
          <cell r="F531" t="str">
            <v>Do CEM department personnel make rounds on a routine basis? (SOPI 300.7)</v>
          </cell>
          <cell r="G531" t="str">
            <v>N/A</v>
          </cell>
          <cell r="I531">
            <v>0</v>
          </cell>
        </row>
        <row r="533">
          <cell r="F533" t="str">
            <v xml:space="preserve">                                               Total General - Clinical Equipment</v>
          </cell>
          <cell r="G533">
            <v>0</v>
          </cell>
          <cell r="I533">
            <v>0</v>
          </cell>
        </row>
        <row r="534">
          <cell r="F534" t="str">
            <v xml:space="preserve">                                                             Percentage Implemented</v>
          </cell>
          <cell r="G534" t="str">
            <v>N/A</v>
          </cell>
        </row>
        <row r="536">
          <cell r="F536" t="str">
            <v>GENERAL</v>
          </cell>
        </row>
        <row r="537">
          <cell r="F537" t="str">
            <v>INTEGRATED SERVICE</v>
          </cell>
        </row>
        <row r="538">
          <cell r="A538">
            <v>294</v>
          </cell>
          <cell r="C538">
            <v>2</v>
          </cell>
          <cell r="F538" t="str">
            <v>An Organization Development Plan is in place and being monitored and adjusted as the Integrated Service Process is implemented.</v>
          </cell>
          <cell r="G538" t="str">
            <v>N/A</v>
          </cell>
          <cell r="I538">
            <v>0</v>
          </cell>
        </row>
        <row r="539">
          <cell r="A539">
            <v>295</v>
          </cell>
          <cell r="C539">
            <v>2</v>
          </cell>
          <cell r="F539" t="str">
            <v>There are tangible examples of multi-skilling present (PSA, TSA).</v>
          </cell>
          <cell r="G539" t="str">
            <v>N/A</v>
          </cell>
          <cell r="I539">
            <v>0</v>
          </cell>
        </row>
        <row r="540">
          <cell r="A540">
            <v>296</v>
          </cell>
          <cell r="C540">
            <v>2</v>
          </cell>
          <cell r="F540" t="str">
            <v>A Business Plan is being followed for Technical Service, Materials/Logistics and Hospitality Services.</v>
          </cell>
          <cell r="G540" t="str">
            <v>N/A</v>
          </cell>
          <cell r="I540">
            <v>0</v>
          </cell>
        </row>
        <row r="541">
          <cell r="A541">
            <v>297</v>
          </cell>
          <cell r="C541">
            <v>2</v>
          </cell>
          <cell r="F541" t="str">
            <v>The Integrated Service Center is in place and functioning as the hub of I.S. activity.</v>
          </cell>
          <cell r="G541" t="str">
            <v>N/A</v>
          </cell>
          <cell r="I541">
            <v>0</v>
          </cell>
        </row>
        <row r="542">
          <cell r="A542">
            <v>298</v>
          </cell>
          <cell r="C542">
            <v>2</v>
          </cell>
          <cell r="F542" t="str">
            <v>Applicable Line of Service Absolutes are in place.</v>
          </cell>
          <cell r="G542" t="str">
            <v>N/A</v>
          </cell>
          <cell r="I542">
            <v>0</v>
          </cell>
        </row>
        <row r="543">
          <cell r="A543">
            <v>299</v>
          </cell>
          <cell r="C543">
            <v>2</v>
          </cell>
          <cell r="F543" t="str">
            <v>The I.S. organization as defined by the Business Plan has been implemented.</v>
          </cell>
          <cell r="G543" t="str">
            <v>N/A</v>
          </cell>
          <cell r="I543">
            <v>0</v>
          </cell>
        </row>
        <row r="544">
          <cell r="A544">
            <v>300</v>
          </cell>
          <cell r="C544">
            <v>2</v>
          </cell>
          <cell r="F544" t="str">
            <v>An Executive Information System such as ISIS is being utilized .</v>
          </cell>
          <cell r="G544" t="str">
            <v>N/A</v>
          </cell>
          <cell r="I544">
            <v>0</v>
          </cell>
        </row>
        <row r="545">
          <cell r="A545">
            <v>301</v>
          </cell>
          <cell r="C545">
            <v>2</v>
          </cell>
          <cell r="F545" t="str">
            <v>An Integrated Service mission has been developed and is being communicated throughout the organization.</v>
          </cell>
          <cell r="G545" t="str">
            <v>N/A</v>
          </cell>
          <cell r="I545">
            <v>0</v>
          </cell>
        </row>
        <row r="546">
          <cell r="A546">
            <v>302</v>
          </cell>
          <cell r="C546">
            <v>2</v>
          </cell>
          <cell r="F546" t="str">
            <v>Value is being measured in accordance with the I.S. value equation.  Value = (Quality *Service Volume)/Cost</v>
          </cell>
          <cell r="G546" t="str">
            <v>N/A</v>
          </cell>
          <cell r="I546">
            <v>0</v>
          </cell>
        </row>
        <row r="547">
          <cell r="A547">
            <v>303</v>
          </cell>
          <cell r="C547">
            <v>2</v>
          </cell>
          <cell r="F547" t="str">
            <v>Hospital/Health System and ServiceMaster financial budgets and commitments are being met.</v>
          </cell>
          <cell r="G547" t="str">
            <v>N/A</v>
          </cell>
          <cell r="I547">
            <v>0</v>
          </cell>
        </row>
        <row r="548">
          <cell r="A548">
            <v>304</v>
          </cell>
          <cell r="C548">
            <v>2</v>
          </cell>
          <cell r="F548" t="str">
            <v>There is tangible evidence of the I.S. team commitment to the promotion of Healthier Communities.</v>
          </cell>
          <cell r="G548" t="str">
            <v>N/A</v>
          </cell>
          <cell r="I548">
            <v>0</v>
          </cell>
        </row>
        <row r="550">
          <cell r="F550" t="str">
            <v xml:space="preserve">                                                Total General - Integrated Service</v>
          </cell>
          <cell r="G550">
            <v>0</v>
          </cell>
          <cell r="I550">
            <v>0</v>
          </cell>
        </row>
        <row r="551">
          <cell r="F551" t="str">
            <v xml:space="preserve">                                                             Percentage Implemented</v>
          </cell>
          <cell r="G551" t="str">
            <v>N/A</v>
          </cell>
        </row>
        <row r="554">
          <cell r="F554" t="str">
            <v xml:space="preserve"> Total General</v>
          </cell>
          <cell r="G554">
            <v>172</v>
          </cell>
          <cell r="I554">
            <v>172</v>
          </cell>
        </row>
        <row r="556">
          <cell r="F556" t="str">
            <v>Total Percentage Implemented Management</v>
          </cell>
          <cell r="G556">
            <v>1</v>
          </cell>
        </row>
        <row r="557">
          <cell r="C557">
            <v>2</v>
          </cell>
        </row>
      </sheetData>
      <sheetData sheetId="4" refreshError="1">
        <row r="1">
          <cell r="J1" t="str">
            <v xml:space="preserve"> </v>
          </cell>
        </row>
        <row r="2">
          <cell r="F2" t="str">
            <v>ServiceMaster Management Services</v>
          </cell>
        </row>
        <row r="4">
          <cell r="F4" t="str">
            <v>Quality Performance Quotient</v>
          </cell>
          <cell r="G4" t="str">
            <v>DATE:</v>
          </cell>
          <cell r="I4" t="str">
            <v xml:space="preserve"> </v>
          </cell>
        </row>
        <row r="6">
          <cell r="F6">
            <v>2001</v>
          </cell>
        </row>
        <row r="7">
          <cell r="F7" t="str">
            <v>TRAINING</v>
          </cell>
          <cell r="I7" t="str">
            <v>Possible</v>
          </cell>
        </row>
        <row r="8">
          <cell r="F8" t="str">
            <v>ALL</v>
          </cell>
          <cell r="G8" t="str">
            <v>Score</v>
          </cell>
          <cell r="I8" t="str">
            <v>Score</v>
          </cell>
        </row>
        <row r="10">
          <cell r="A10">
            <v>1</v>
          </cell>
          <cell r="C10">
            <v>1</v>
          </cell>
          <cell r="F10" t="str">
            <v xml:space="preserve">Do all new employees receive an initial orientation (Must be Documented) to their job and the department before work begins?   (Orientation Checklist)  </v>
          </cell>
          <cell r="G10">
            <v>1</v>
          </cell>
          <cell r="I10">
            <v>1</v>
          </cell>
        </row>
        <row r="11">
          <cell r="A11">
            <v>2</v>
          </cell>
          <cell r="C11">
            <v>1</v>
          </cell>
          <cell r="F11" t="str">
            <v>Do new employees receive an initial safety orientation prior to start of work? (EC 1.3)</v>
          </cell>
          <cell r="G11">
            <v>1</v>
          </cell>
          <cell r="I11">
            <v>1</v>
          </cell>
        </row>
        <row r="12">
          <cell r="A12">
            <v>3</v>
          </cell>
          <cell r="C12">
            <v>1</v>
          </cell>
          <cell r="F12" t="str">
            <v>Is there a follow-up safety orientation within the first 90 days of employment?(EC 1.3)</v>
          </cell>
          <cell r="G12">
            <v>1</v>
          </cell>
          <cell r="I12">
            <v>1</v>
          </cell>
        </row>
        <row r="13">
          <cell r="A13">
            <v>4</v>
          </cell>
          <cell r="B13" t="str">
            <v>a.</v>
          </cell>
          <cell r="C13">
            <v>1</v>
          </cell>
          <cell r="F13" t="str">
            <v>Is annual Safety Tool Kit Training scheduled?  (SMSTK-Hazcom/Hazmat/LOTO/PPE/Bloodborne/Asbestos/Respiratory Protection/Confined Space/Fall Protection/Electrical Safety) (Using provided materials).  Is there documentation of this training?</v>
          </cell>
          <cell r="G13">
            <v>1</v>
          </cell>
          <cell r="I13">
            <v>1</v>
          </cell>
        </row>
        <row r="14">
          <cell r="A14">
            <v>4</v>
          </cell>
          <cell r="B14" t="str">
            <v>b.</v>
          </cell>
          <cell r="C14">
            <v>1</v>
          </cell>
          <cell r="F14" t="str">
            <v xml:space="preserve">Are all safety training sessions for service workers conducted by certified instructors?   </v>
          </cell>
          <cell r="G14">
            <v>1</v>
          </cell>
          <cell r="I14">
            <v>1</v>
          </cell>
        </row>
        <row r="15">
          <cell r="A15">
            <v>4</v>
          </cell>
          <cell r="B15" t="str">
            <v>c.</v>
          </cell>
          <cell r="C15">
            <v>1</v>
          </cell>
          <cell r="F15" t="str">
            <v>Have copies of SMSTK training sign-in sheets been sent to One ServiceMaster Way to the attention of the Safety Department?</v>
          </cell>
          <cell r="G15">
            <v>1</v>
          </cell>
          <cell r="I15">
            <v>1</v>
          </cell>
        </row>
        <row r="16">
          <cell r="A16">
            <v>5</v>
          </cell>
          <cell r="C16">
            <v>1</v>
          </cell>
          <cell r="F16" t="str">
            <v xml:space="preserve">Have all department employees been instructed regarding their duties involving fire, disaster, bomb threat, and evacuation?  (SOPI: 300.9) </v>
          </cell>
          <cell r="G16">
            <v>1</v>
          </cell>
          <cell r="I16">
            <v>1</v>
          </cell>
        </row>
        <row r="17">
          <cell r="A17">
            <v>6</v>
          </cell>
          <cell r="C17">
            <v>1</v>
          </cell>
          <cell r="F17" t="str">
            <v>Are employee training programs and Team Meetings scheduled in advance on the appropriate form or equivalent facility form?</v>
          </cell>
          <cell r="G17">
            <v>1</v>
          </cell>
          <cell r="I17">
            <v>1</v>
          </cell>
        </row>
        <row r="18">
          <cell r="A18">
            <v>7</v>
          </cell>
          <cell r="C18">
            <v>1</v>
          </cell>
          <cell r="F18" t="str">
            <v>Do all department employees receive an appraisal/review at least once a year, and are objectives being set? Verify that a follow-up is accomplished with each employee regarding goals and objectives prior to the next appraisal. (Facility/ServiceMaster/Mang</v>
          </cell>
          <cell r="G18">
            <v>1</v>
          </cell>
          <cell r="I18">
            <v>1</v>
          </cell>
        </row>
        <row r="19">
          <cell r="A19">
            <v>8</v>
          </cell>
          <cell r="C19">
            <v>1</v>
          </cell>
          <cell r="F19" t="str">
            <v>Is individual training documented on the Training History portion of the Employee module and are group meetings documented in the Meetings portion of the Employee module?</v>
          </cell>
          <cell r="G19">
            <v>1</v>
          </cell>
          <cell r="I19">
            <v>1</v>
          </cell>
        </row>
        <row r="20">
          <cell r="A20">
            <v>9</v>
          </cell>
          <cell r="C20">
            <v>1</v>
          </cell>
          <cell r="F20" t="str">
            <v>Is regular re-training provided for all employees within the last 6 months, and is the training documented in their personnel records?</v>
          </cell>
          <cell r="G20">
            <v>1</v>
          </cell>
          <cell r="I20">
            <v>1</v>
          </cell>
        </row>
        <row r="21">
          <cell r="A21">
            <v>10</v>
          </cell>
          <cell r="C21">
            <v>1</v>
          </cell>
          <cell r="F21" t="str">
            <v>"Feeding the Roots" program completed with written competencies.</v>
          </cell>
          <cell r="G21">
            <v>1</v>
          </cell>
          <cell r="I21">
            <v>1</v>
          </cell>
        </row>
        <row r="22">
          <cell r="A22">
            <v>11</v>
          </cell>
          <cell r="C22">
            <v>1</v>
          </cell>
          <cell r="F22" t="str">
            <v>Is the Career Development Program implemented for the staff?</v>
          </cell>
          <cell r="G22">
            <v>1</v>
          </cell>
          <cell r="I22">
            <v>1</v>
          </cell>
        </row>
        <row r="24">
          <cell r="F24" t="str">
            <v xml:space="preserve">                                                                 Total Training</v>
          </cell>
          <cell r="G24">
            <v>13</v>
          </cell>
          <cell r="I24">
            <v>13</v>
          </cell>
        </row>
        <row r="25">
          <cell r="F25" t="str">
            <v xml:space="preserve">                                                                  Percentage Implemented</v>
          </cell>
          <cell r="G25">
            <v>1</v>
          </cell>
        </row>
      </sheetData>
      <sheetData sheetId="5" refreshError="1">
        <row r="2">
          <cell r="F2" t="str">
            <v>ServiceMaster Management Services</v>
          </cell>
        </row>
        <row r="3">
          <cell r="F3">
            <v>2001</v>
          </cell>
        </row>
        <row r="4">
          <cell r="F4" t="str">
            <v>Quality Performance Quotient</v>
          </cell>
          <cell r="G4" t="str">
            <v>DATE:</v>
          </cell>
          <cell r="J4" t="str">
            <v xml:space="preserve"> </v>
          </cell>
        </row>
        <row r="5">
          <cell r="F5" t="str">
            <v>PEOPLE</v>
          </cell>
          <cell r="J5" t="str">
            <v>Possible</v>
          </cell>
        </row>
        <row r="6">
          <cell r="F6" t="str">
            <v>GENERAL (ALL EMPLOYEES - SM OR FACILITY)</v>
          </cell>
        </row>
        <row r="7">
          <cell r="H7" t="str">
            <v>Score</v>
          </cell>
          <cell r="J7" t="str">
            <v>Score</v>
          </cell>
        </row>
        <row r="8">
          <cell r="A8" t="str">
            <v>1.</v>
          </cell>
          <cell r="D8">
            <v>1</v>
          </cell>
          <cell r="F8" t="str">
            <v xml:space="preserve">Are accurate facility job descriptions reviewed, and approved by Administration for all current positions?  </v>
          </cell>
          <cell r="H8">
            <v>1</v>
          </cell>
          <cell r="J8">
            <v>1</v>
          </cell>
        </row>
        <row r="9">
          <cell r="A9" t="str">
            <v>2.</v>
          </cell>
          <cell r="D9">
            <v>1</v>
          </cell>
          <cell r="F9" t="str">
            <v>Are timekeeping records maintained for each employee showing both daily and weekly hours.</v>
          </cell>
          <cell r="H9">
            <v>1</v>
          </cell>
          <cell r="J9">
            <v>1</v>
          </cell>
        </row>
        <row r="10">
          <cell r="A10">
            <v>3</v>
          </cell>
          <cell r="D10">
            <v>1</v>
          </cell>
          <cell r="F10" t="str">
            <v>Is the Employee Data File current?  Verify against the position summary?</v>
          </cell>
          <cell r="H10">
            <v>1</v>
          </cell>
          <cell r="J10">
            <v>1</v>
          </cell>
        </row>
        <row r="11">
          <cell r="A11" t="str">
            <v>4.</v>
          </cell>
          <cell r="D11">
            <v>1</v>
          </cell>
          <cell r="F11" t="str">
            <v>Is staff wearing name tags and clean uniforms as required by contract or facility policy?</v>
          </cell>
          <cell r="H11">
            <v>1</v>
          </cell>
          <cell r="J11">
            <v>1</v>
          </cell>
        </row>
        <row r="12">
          <cell r="A12" t="str">
            <v>5.</v>
          </cell>
          <cell r="D12">
            <v>1</v>
          </cell>
          <cell r="F12" t="str">
            <v>Has a Pride Day, Open House, or Recognition Day been held during the past year and been coordinated with Administration?</v>
          </cell>
          <cell r="H12">
            <v>1</v>
          </cell>
          <cell r="J12">
            <v>1</v>
          </cell>
        </row>
        <row r="13">
          <cell r="A13" t="str">
            <v>6.</v>
          </cell>
          <cell r="D13">
            <v>1</v>
          </cell>
          <cell r="F13" t="str">
            <v xml:space="preserve">Has an Employee Recognition Program been held during the past year and been coordinated with Administration?  </v>
          </cell>
          <cell r="H13">
            <v>1</v>
          </cell>
          <cell r="J13">
            <v>1</v>
          </cell>
        </row>
        <row r="14">
          <cell r="A14" t="str">
            <v>7.</v>
          </cell>
          <cell r="D14">
            <v>1</v>
          </cell>
          <cell r="F14" t="str">
            <v>Do all department employees receive an appraisal/review at least once a year, and are objectives being set? Verify that a follow-up is accomplished with each employee regarding goals and objectives prior to the next appraisal. (Facility/ServiceMaster/Mang</v>
          </cell>
          <cell r="H14">
            <v>1</v>
          </cell>
          <cell r="J14">
            <v>1</v>
          </cell>
        </row>
        <row r="16">
          <cell r="F16" t="str">
            <v xml:space="preserve">                                                                 Total People - General</v>
          </cell>
          <cell r="H16">
            <v>7</v>
          </cell>
          <cell r="J16">
            <v>7</v>
          </cell>
        </row>
        <row r="17">
          <cell r="F17" t="str">
            <v xml:space="preserve">                                                                  Percentage Implemented</v>
          </cell>
          <cell r="H17">
            <v>1</v>
          </cell>
        </row>
        <row r="19">
          <cell r="F19" t="str">
            <v>PEOPLE</v>
          </cell>
        </row>
        <row r="20">
          <cell r="F20" t="str">
            <v>CLINICAL EQUIPMENT</v>
          </cell>
        </row>
        <row r="22">
          <cell r="A22" t="str">
            <v>8.</v>
          </cell>
          <cell r="D22">
            <v>2</v>
          </cell>
          <cell r="F22" t="str">
            <v>Are there job descriptions and standards of performance for the manager and all personnel.  Verify that personnel have reviewed their job description and standards of performance by the dated signature on both documents.  Assure that both documents are re</v>
          </cell>
          <cell r="H22" t="str">
            <v>N/A</v>
          </cell>
          <cell r="J22">
            <v>0</v>
          </cell>
        </row>
        <row r="24">
          <cell r="F24" t="str">
            <v xml:space="preserve">                                                   Total People - Clinical Equipment</v>
          </cell>
          <cell r="H24">
            <v>0</v>
          </cell>
          <cell r="J24">
            <v>0</v>
          </cell>
        </row>
        <row r="25">
          <cell r="F25" t="str">
            <v xml:space="preserve">                                                                  Percentage Implemented</v>
          </cell>
          <cell r="H25" t="str">
            <v>N/A</v>
          </cell>
        </row>
        <row r="27">
          <cell r="F27" t="str">
            <v>PEOPLE</v>
          </cell>
        </row>
        <row r="28">
          <cell r="F28" t="str">
            <v>CENTRAL TRANSPORTATION</v>
          </cell>
          <cell r="J28" t="str">
            <v>Possible</v>
          </cell>
        </row>
        <row r="29">
          <cell r="H29" t="str">
            <v>Score</v>
          </cell>
          <cell r="J29" t="str">
            <v>Score</v>
          </cell>
        </row>
        <row r="31">
          <cell r="A31" t="str">
            <v>9.</v>
          </cell>
          <cell r="D31">
            <v>2</v>
          </cell>
          <cell r="F31" t="str">
            <v>Does the appearance of the staff conform to hospital policies relative to dress code, grooming, and conduct?</v>
          </cell>
          <cell r="H31" t="str">
            <v>N/A</v>
          </cell>
          <cell r="J31">
            <v>0</v>
          </cell>
        </row>
        <row r="32">
          <cell r="A32" t="str">
            <v>10.</v>
          </cell>
          <cell r="D32">
            <v>2</v>
          </cell>
          <cell r="F32" t="str">
            <v>Does each employee have a personnel file which contains their records of orientation, training, special certification and the annual appraisal and review?</v>
          </cell>
          <cell r="H32" t="str">
            <v>N/A</v>
          </cell>
          <cell r="J32">
            <v>0</v>
          </cell>
        </row>
        <row r="33">
          <cell r="A33" t="str">
            <v>11.</v>
          </cell>
          <cell r="D33">
            <v>2</v>
          </cell>
          <cell r="F33" t="str">
            <v>Does the Escort Performance Summary indicate that most all Transporters are performing to standard?  Is there a review process in place to let Transporters know how they are performing relative to standard?</v>
          </cell>
          <cell r="H33" t="str">
            <v>N/A</v>
          </cell>
          <cell r="J33">
            <v>0</v>
          </cell>
        </row>
        <row r="36">
          <cell r="F36" t="str">
            <v>Total - Central Transportation</v>
          </cell>
          <cell r="H36">
            <v>0</v>
          </cell>
          <cell r="J36">
            <v>0</v>
          </cell>
        </row>
        <row r="37">
          <cell r="F37" t="str">
            <v xml:space="preserve">                                                                  Percentage Implemented</v>
          </cell>
          <cell r="H37" t="str">
            <v>N/A</v>
          </cell>
        </row>
        <row r="38">
          <cell r="F38" t="str">
            <v>THIS SECTION IS NORMALY MARKED N/A - IF YOU HAVE SERVICEMASTER HOURLY EMPLOYEES USE THIS SECTION AND SCORE ACCORDINGLY!</v>
          </cell>
        </row>
        <row r="39">
          <cell r="F39" t="str">
            <v>Please complete the following questions if your answer above was yes.  If you clicked NO, this section will automatically be N/A</v>
          </cell>
        </row>
        <row r="41">
          <cell r="F41" t="str">
            <v>GENERAL QUESTIONS</v>
          </cell>
        </row>
        <row r="43">
          <cell r="A43" t="str">
            <v>12.</v>
          </cell>
          <cell r="D43">
            <v>1</v>
          </cell>
          <cell r="F43" t="str">
            <v>Are personnel files on the premises for current employees kept in a secured place?</v>
          </cell>
          <cell r="H43">
            <v>1</v>
          </cell>
          <cell r="J43">
            <v>1</v>
          </cell>
        </row>
        <row r="44">
          <cell r="A44" t="str">
            <v>13.</v>
          </cell>
          <cell r="D44">
            <v>1</v>
          </cell>
          <cell r="F44" t="str">
            <v xml:space="preserve">Is the Manager familiar with the Americans with Disabilities Act (ADA) of 1990.  Has the manager conducted a survey of the facility to identify barriers and established a list of potential modifications for barrier removal, including changes to policies, </v>
          </cell>
          <cell r="H44">
            <v>1</v>
          </cell>
          <cell r="J44">
            <v>1</v>
          </cell>
        </row>
        <row r="45">
          <cell r="A45" t="str">
            <v>14.</v>
          </cell>
          <cell r="D45" t="str">
            <v xml:space="preserve"> </v>
          </cell>
          <cell r="F45" t="str">
            <v>Does each employee have the following on file:</v>
          </cell>
        </row>
        <row r="46">
          <cell r="A46" t="str">
            <v>14.</v>
          </cell>
          <cell r="B46" t="str">
            <v>a.</v>
          </cell>
          <cell r="D46">
            <v>1</v>
          </cell>
          <cell r="F46" t="str">
            <v>Application</v>
          </cell>
          <cell r="H46">
            <v>1</v>
          </cell>
          <cell r="J46">
            <v>1</v>
          </cell>
        </row>
        <row r="47">
          <cell r="A47" t="str">
            <v>14.</v>
          </cell>
          <cell r="B47" t="str">
            <v>b.</v>
          </cell>
          <cell r="D47">
            <v>1</v>
          </cell>
          <cell r="F47" t="str">
            <v>PIF</v>
          </cell>
          <cell r="H47">
            <v>1</v>
          </cell>
          <cell r="J47">
            <v>1</v>
          </cell>
        </row>
        <row r="48">
          <cell r="A48" t="str">
            <v>14.</v>
          </cell>
          <cell r="B48" t="str">
            <v>c.</v>
          </cell>
          <cell r="D48">
            <v>1</v>
          </cell>
          <cell r="F48" t="str">
            <v>Federal Tax Form</v>
          </cell>
          <cell r="H48">
            <v>1</v>
          </cell>
          <cell r="J48">
            <v>1</v>
          </cell>
        </row>
        <row r="49">
          <cell r="A49" t="str">
            <v>14.</v>
          </cell>
          <cell r="B49" t="str">
            <v>d.</v>
          </cell>
          <cell r="D49">
            <v>1</v>
          </cell>
          <cell r="F49" t="str">
            <v>State Tax Form (if applicable)</v>
          </cell>
          <cell r="H49">
            <v>1</v>
          </cell>
          <cell r="J49">
            <v>1</v>
          </cell>
        </row>
        <row r="50">
          <cell r="A50" t="str">
            <v>14.</v>
          </cell>
          <cell r="B50" t="str">
            <v>e.</v>
          </cell>
          <cell r="D50">
            <v>1</v>
          </cell>
          <cell r="F50" t="str">
            <v>Drug Consent Form</v>
          </cell>
          <cell r="H50">
            <v>1</v>
          </cell>
          <cell r="J50">
            <v>1</v>
          </cell>
        </row>
        <row r="51">
          <cell r="A51" t="str">
            <v>14.</v>
          </cell>
          <cell r="B51" t="str">
            <v>f.</v>
          </cell>
          <cell r="D51">
            <v>1</v>
          </cell>
          <cell r="F51" t="str">
            <v>Drug Policy Sign - Off</v>
          </cell>
          <cell r="H51">
            <v>1</v>
          </cell>
          <cell r="J51">
            <v>1</v>
          </cell>
        </row>
        <row r="52">
          <cell r="A52" t="str">
            <v>14.</v>
          </cell>
          <cell r="B52" t="str">
            <v>g.</v>
          </cell>
          <cell r="D52">
            <v>1</v>
          </cell>
          <cell r="F52" t="str">
            <v>Hand Book Acknowledgment Form</v>
          </cell>
          <cell r="H52">
            <v>1</v>
          </cell>
          <cell r="J52">
            <v>1</v>
          </cell>
        </row>
        <row r="53">
          <cell r="A53" t="str">
            <v>14.</v>
          </cell>
          <cell r="B53" t="str">
            <v>h.</v>
          </cell>
          <cell r="D53">
            <v>1</v>
          </cell>
          <cell r="F53" t="str">
            <v>Authorization Card - Union (if applicable)</v>
          </cell>
          <cell r="H53">
            <v>1</v>
          </cell>
          <cell r="J53">
            <v>1</v>
          </cell>
        </row>
        <row r="54">
          <cell r="A54" t="str">
            <v>14.</v>
          </cell>
          <cell r="B54" t="str">
            <v>I.</v>
          </cell>
          <cell r="D54">
            <v>1</v>
          </cell>
          <cell r="F54" t="str">
            <v>I-9 Form (updated for alien registration card)</v>
          </cell>
          <cell r="H54">
            <v>1</v>
          </cell>
          <cell r="J54">
            <v>1</v>
          </cell>
        </row>
        <row r="55">
          <cell r="A55" t="str">
            <v>14.</v>
          </cell>
          <cell r="B55" t="str">
            <v>j.</v>
          </cell>
          <cell r="D55">
            <v>1</v>
          </cell>
          <cell r="F55" t="str">
            <v>Photocopies made of two documents used for identification, and retained with the I-9 Form?</v>
          </cell>
          <cell r="H55">
            <v>1</v>
          </cell>
          <cell r="J55">
            <v>1</v>
          </cell>
        </row>
        <row r="56">
          <cell r="A56" t="str">
            <v>14.</v>
          </cell>
          <cell r="B56" t="str">
            <v>k.</v>
          </cell>
          <cell r="D56">
            <v>1</v>
          </cell>
          <cell r="F56" t="str">
            <v>Are the Progressive Discipline Forms applied appropriately?</v>
          </cell>
          <cell r="H56">
            <v>1</v>
          </cell>
          <cell r="J56">
            <v>1</v>
          </cell>
        </row>
        <row r="57">
          <cell r="A57" t="str">
            <v>14.</v>
          </cell>
          <cell r="B57" t="str">
            <v>l.</v>
          </cell>
          <cell r="D57">
            <v>1</v>
          </cell>
          <cell r="F57" t="str">
            <v>Background checks done on all employees (if applicable)?</v>
          </cell>
          <cell r="H57">
            <v>1</v>
          </cell>
          <cell r="J57">
            <v>1</v>
          </cell>
        </row>
        <row r="58">
          <cell r="A58" t="str">
            <v>14.</v>
          </cell>
          <cell r="B58" t="str">
            <v>m.</v>
          </cell>
          <cell r="D58">
            <v>1</v>
          </cell>
          <cell r="F58" t="str">
            <v>Hepatitis B vaccination Acceptance/Declination Form</v>
          </cell>
          <cell r="H58">
            <v>1</v>
          </cell>
          <cell r="J58">
            <v>1</v>
          </cell>
        </row>
        <row r="59">
          <cell r="A59" t="str">
            <v>15.</v>
          </cell>
          <cell r="F59" t="str">
            <v>Are the appropriate posters displayed:</v>
          </cell>
        </row>
        <row r="60">
          <cell r="A60" t="str">
            <v>15.</v>
          </cell>
          <cell r="B60" t="str">
            <v>a.</v>
          </cell>
          <cell r="D60">
            <v>1</v>
          </cell>
          <cell r="F60" t="str">
            <v>5-1 Poster/OSHA</v>
          </cell>
          <cell r="H60">
            <v>1</v>
          </cell>
          <cell r="J60">
            <v>1</v>
          </cell>
        </row>
        <row r="61">
          <cell r="A61" t="str">
            <v>15.</v>
          </cell>
          <cell r="B61" t="str">
            <v>b.</v>
          </cell>
          <cell r="D61">
            <v>1</v>
          </cell>
          <cell r="F61" t="str">
            <v>EEO policy letter</v>
          </cell>
          <cell r="H61">
            <v>1</v>
          </cell>
          <cell r="J61">
            <v>1</v>
          </cell>
        </row>
        <row r="62">
          <cell r="A62" t="str">
            <v>15.</v>
          </cell>
          <cell r="B62" t="str">
            <v>c.</v>
          </cell>
          <cell r="D62">
            <v>1</v>
          </cell>
          <cell r="F62" t="str">
            <v>Workers Compensation</v>
          </cell>
          <cell r="H62">
            <v>1</v>
          </cell>
          <cell r="J62">
            <v>1</v>
          </cell>
        </row>
        <row r="63">
          <cell r="A63" t="str">
            <v>15.</v>
          </cell>
          <cell r="B63" t="str">
            <v>d.</v>
          </cell>
          <cell r="D63">
            <v>1</v>
          </cell>
          <cell r="F63" t="str">
            <v>Appropriate State Posters (if applicable)</v>
          </cell>
          <cell r="H63">
            <v>1</v>
          </cell>
          <cell r="J63">
            <v>1</v>
          </cell>
        </row>
        <row r="64">
          <cell r="A64" t="str">
            <v>16.</v>
          </cell>
          <cell r="D64">
            <v>1</v>
          </cell>
          <cell r="F64" t="str">
            <v>Is there a hard copy or diskette of the Personnel Policy Manual at facility?</v>
          </cell>
          <cell r="H64">
            <v>1</v>
          </cell>
          <cell r="J64">
            <v>1</v>
          </cell>
        </row>
        <row r="65">
          <cell r="A65" t="str">
            <v>17.</v>
          </cell>
          <cell r="D65">
            <v>1</v>
          </cell>
          <cell r="F65" t="str">
            <v>If an employee is operating a ServiceMaster vehicle, does he or she have a valid drivers license?  (Must have verification log)</v>
          </cell>
          <cell r="H65">
            <v>1</v>
          </cell>
          <cell r="J65">
            <v>1</v>
          </cell>
        </row>
        <row r="66">
          <cell r="A66" t="str">
            <v>18.</v>
          </cell>
          <cell r="D66">
            <v>1</v>
          </cell>
          <cell r="F66" t="str">
            <v>Is the Facility Driver’s Log up-to-date and sent to Risk Management annually? (See log)</v>
          </cell>
          <cell r="H66">
            <v>1</v>
          </cell>
          <cell r="J66">
            <v>1</v>
          </cell>
        </row>
        <row r="67">
          <cell r="A67" t="str">
            <v>19.</v>
          </cell>
          <cell r="D67">
            <v>1</v>
          </cell>
          <cell r="F67" t="str">
            <v>Were all new hires given Chain of Custody Form? (see log)</v>
          </cell>
          <cell r="H67">
            <v>1</v>
          </cell>
          <cell r="J67">
            <v>1</v>
          </cell>
        </row>
        <row r="68">
          <cell r="A68" t="str">
            <v>20.</v>
          </cell>
          <cell r="D68">
            <v>1</v>
          </cell>
          <cell r="F68" t="str">
            <v>Is there 100% call-in for WOTC participants at time of hire?</v>
          </cell>
          <cell r="H68">
            <v>1</v>
          </cell>
          <cell r="J68">
            <v>1</v>
          </cell>
        </row>
        <row r="69">
          <cell r="A69" t="str">
            <v>21.</v>
          </cell>
          <cell r="D69">
            <v>1</v>
          </cell>
          <cell r="F69" t="str">
            <v>Are all Worker's Compensation records and other medical records kept in a separate locked file?</v>
          </cell>
          <cell r="H69">
            <v>1</v>
          </cell>
          <cell r="J69">
            <v>1</v>
          </cell>
        </row>
        <row r="70">
          <cell r="A70" t="str">
            <v>22.</v>
          </cell>
          <cell r="D70">
            <v>1</v>
          </cell>
          <cell r="F70" t="str">
            <v>Are all Workers' Compensation Claims reported on a timely basis?</v>
          </cell>
          <cell r="H70">
            <v>1</v>
          </cell>
          <cell r="J70">
            <v>1</v>
          </cell>
        </row>
        <row r="71">
          <cell r="A71" t="str">
            <v>23.</v>
          </cell>
          <cell r="D71">
            <v>1</v>
          </cell>
          <cell r="F71" t="str">
            <v>Are job descriptions for all positions up-to-date and in accordance with ADA requirements?  Are there transitional duty job descriptions written?</v>
          </cell>
          <cell r="H71">
            <v>1</v>
          </cell>
          <cell r="J71">
            <v>1</v>
          </cell>
        </row>
        <row r="72">
          <cell r="A72" t="str">
            <v>24.</v>
          </cell>
          <cell r="D72">
            <v>1</v>
          </cell>
          <cell r="F72" t="str">
            <v>Is there a process in place to discuss the employee’s performance?</v>
          </cell>
          <cell r="H72">
            <v>1</v>
          </cell>
          <cell r="J72">
            <v>1</v>
          </cell>
        </row>
        <row r="73">
          <cell r="A73" t="str">
            <v>25.</v>
          </cell>
          <cell r="D73">
            <v>1</v>
          </cell>
          <cell r="F73" t="str">
            <v>Is there a record of initial training for each employee?</v>
          </cell>
          <cell r="H73">
            <v>1</v>
          </cell>
          <cell r="J73">
            <v>1</v>
          </cell>
        </row>
        <row r="74">
          <cell r="A74" t="str">
            <v>26.</v>
          </cell>
          <cell r="D74">
            <v>1</v>
          </cell>
          <cell r="F74" t="str">
            <v>Has the Manager completed the SSSI-SM Self-Study Guide?</v>
          </cell>
          <cell r="H74">
            <v>1</v>
          </cell>
          <cell r="J74">
            <v>1</v>
          </cell>
        </row>
        <row r="75">
          <cell r="A75" t="str">
            <v>27.</v>
          </cell>
          <cell r="D75">
            <v>1</v>
          </cell>
          <cell r="F75" t="str">
            <v>Is the pre-screen tool currently being used?</v>
          </cell>
          <cell r="H75">
            <v>1</v>
          </cell>
          <cell r="J75">
            <v>1</v>
          </cell>
        </row>
        <row r="76">
          <cell r="A76" t="str">
            <v>28.</v>
          </cell>
          <cell r="D76">
            <v>1</v>
          </cell>
          <cell r="F76" t="str">
            <v>Are the SSSI-SM booklets appropriately stored?</v>
          </cell>
          <cell r="H76">
            <v>1</v>
          </cell>
          <cell r="J76">
            <v>1</v>
          </cell>
        </row>
        <row r="77">
          <cell r="D77" t="str">
            <v xml:space="preserve"> </v>
          </cell>
          <cell r="F77" t="str">
            <v>PEOPLE SERVICES</v>
          </cell>
        </row>
        <row r="78">
          <cell r="F78" t="str">
            <v>GENERAL (CONTINUED)</v>
          </cell>
        </row>
        <row r="79">
          <cell r="A79" t="str">
            <v>29.</v>
          </cell>
          <cell r="F79" t="str">
            <v>Are all grievances maintained and handled according to the Policy &amp; Procedure Guidelines and/or Union Contract?</v>
          </cell>
        </row>
        <row r="80">
          <cell r="A80" t="str">
            <v>30.</v>
          </cell>
          <cell r="B80" t="str">
            <v>a.</v>
          </cell>
          <cell r="D80">
            <v>1</v>
          </cell>
          <cell r="F80" t="str">
            <v>Is the OSHA 200 log properly displayed in February?</v>
          </cell>
          <cell r="H80">
            <v>1</v>
          </cell>
          <cell r="J80">
            <v>1</v>
          </cell>
        </row>
        <row r="81">
          <cell r="A81" t="str">
            <v>30.</v>
          </cell>
          <cell r="B81" t="str">
            <v>b.</v>
          </cell>
          <cell r="D81">
            <v>1</v>
          </cell>
          <cell r="F81" t="str">
            <v>Was the prior year OSHA log sent to One ServiceMaster Way, Legal Dept.?</v>
          </cell>
          <cell r="H81">
            <v>1</v>
          </cell>
          <cell r="J81">
            <v>1</v>
          </cell>
        </row>
        <row r="82">
          <cell r="A82" t="str">
            <v>30.</v>
          </cell>
          <cell r="B82" t="str">
            <v>c.</v>
          </cell>
          <cell r="D82">
            <v>1</v>
          </cell>
          <cell r="F82" t="str">
            <v>Are five years worth of 200 logs kept on file at the facility?</v>
          </cell>
          <cell r="H82">
            <v>1</v>
          </cell>
          <cell r="J82">
            <v>1</v>
          </cell>
        </row>
        <row r="83">
          <cell r="F83" t="str">
            <v>PEOPLE SERVICES</v>
          </cell>
          <cell r="J83" t="str">
            <v>Possible</v>
          </cell>
        </row>
        <row r="84">
          <cell r="F84" t="str">
            <v>EMPLOYEE INTERVIEW</v>
          </cell>
          <cell r="H84" t="str">
            <v>Score</v>
          </cell>
          <cell r="J84" t="str">
            <v>Score</v>
          </cell>
        </row>
        <row r="85">
          <cell r="F85" t="str">
            <v>Please select a sampling of employees and ask the following EMPLOYEE
RELATIONS questions:</v>
          </cell>
        </row>
        <row r="86">
          <cell r="A86" t="str">
            <v>31.</v>
          </cell>
          <cell r="D86">
            <v>1</v>
          </cell>
          <cell r="F86" t="str">
            <v>Are employees aware of the problem solving procedures?</v>
          </cell>
          <cell r="H86">
            <v>1</v>
          </cell>
          <cell r="J86">
            <v>1</v>
          </cell>
        </row>
        <row r="87">
          <cell r="A87" t="str">
            <v>32.</v>
          </cell>
          <cell r="D87">
            <v>1</v>
          </cell>
          <cell r="F87" t="str">
            <v>Do employees feel they are treated fairly and equitably?</v>
          </cell>
          <cell r="H87">
            <v>1</v>
          </cell>
          <cell r="J87">
            <v>1</v>
          </cell>
        </row>
        <row r="88">
          <cell r="A88" t="str">
            <v>33.</v>
          </cell>
          <cell r="D88">
            <v>1</v>
          </cell>
          <cell r="F88" t="str">
            <v>Is there an open communication between employees and management?</v>
          </cell>
          <cell r="H88">
            <v>1</v>
          </cell>
          <cell r="J88">
            <v>1</v>
          </cell>
        </row>
        <row r="89">
          <cell r="A89" t="str">
            <v>34.</v>
          </cell>
          <cell r="D89">
            <v>1</v>
          </cell>
          <cell r="F89" t="str">
            <v>Are the employees aware of the benefits at the facility?</v>
          </cell>
          <cell r="H89">
            <v>1</v>
          </cell>
          <cell r="J89">
            <v>1</v>
          </cell>
        </row>
        <row r="90">
          <cell r="A90" t="str">
            <v>35.</v>
          </cell>
          <cell r="D90">
            <v>1</v>
          </cell>
          <cell r="F90" t="str">
            <v>Is Manager or any employee aware of any union activity at facility?</v>
          </cell>
          <cell r="H90">
            <v>1</v>
          </cell>
          <cell r="J90">
            <v>1</v>
          </cell>
        </row>
        <row r="91">
          <cell r="A91" t="str">
            <v>36.</v>
          </cell>
          <cell r="D91">
            <v>1</v>
          </cell>
          <cell r="F91" t="str">
            <v>Is there a positive satisfaction level between Manager and employees?</v>
          </cell>
          <cell r="H91">
            <v>1</v>
          </cell>
          <cell r="J91">
            <v>1</v>
          </cell>
        </row>
        <row r="93">
          <cell r="F93" t="str">
            <v>PEOPLE SERVICES</v>
          </cell>
          <cell r="J93" t="str">
            <v>Possible</v>
          </cell>
        </row>
        <row r="94">
          <cell r="F94" t="str">
            <v xml:space="preserve">RECORDKEEPING/PAYROLL </v>
          </cell>
          <cell r="H94" t="str">
            <v>Score</v>
          </cell>
          <cell r="J94" t="str">
            <v>Score</v>
          </cell>
        </row>
        <row r="96">
          <cell r="A96" t="str">
            <v>37.</v>
          </cell>
          <cell r="D96">
            <v>1</v>
          </cell>
          <cell r="F96" t="str">
            <v>Are Applicant Tracking Forms being used?</v>
          </cell>
          <cell r="H96">
            <v>1</v>
          </cell>
          <cell r="J96">
            <v>1</v>
          </cell>
        </row>
        <row r="97">
          <cell r="A97" t="str">
            <v>38.</v>
          </cell>
          <cell r="D97">
            <v>1</v>
          </cell>
          <cell r="F97" t="str">
            <v>Is there a recordkeeping system for tracking hours worked?</v>
          </cell>
          <cell r="H97">
            <v>1</v>
          </cell>
          <cell r="J97">
            <v>1</v>
          </cell>
        </row>
        <row r="98">
          <cell r="A98" t="str">
            <v>39.</v>
          </cell>
          <cell r="D98">
            <v>1</v>
          </cell>
          <cell r="F98" t="str">
            <v>When there are changes to the payroll record and/or schedules, are those changes initialed by the Manager and the employee?</v>
          </cell>
          <cell r="H98">
            <v>1</v>
          </cell>
          <cell r="J98">
            <v>1</v>
          </cell>
        </row>
        <row r="99">
          <cell r="A99" t="str">
            <v>40.</v>
          </cell>
          <cell r="D99">
            <v>1</v>
          </cell>
          <cell r="F99" t="str">
            <v>Are schedules posted timely and appropriately?</v>
          </cell>
          <cell r="H99">
            <v>1</v>
          </cell>
          <cell r="J99">
            <v>1</v>
          </cell>
        </row>
        <row r="100">
          <cell r="A100" t="str">
            <v>41.</v>
          </cell>
          <cell r="D100">
            <v>1</v>
          </cell>
          <cell r="F100" t="str">
            <v>Are time sheets/schedules and payroll records kept together by pay period?</v>
          </cell>
          <cell r="H100">
            <v>1</v>
          </cell>
          <cell r="J100">
            <v>1</v>
          </cell>
        </row>
        <row r="101">
          <cell r="A101" t="str">
            <v>42.</v>
          </cell>
          <cell r="D101">
            <v>1</v>
          </cell>
          <cell r="F101" t="str">
            <v>Are breaks given in accordance with state and federal laws?</v>
          </cell>
          <cell r="H101">
            <v>1</v>
          </cell>
          <cell r="J101">
            <v>1</v>
          </cell>
        </row>
        <row r="102">
          <cell r="A102" t="str">
            <v>43.</v>
          </cell>
          <cell r="D102">
            <v>1</v>
          </cell>
          <cell r="F102" t="str">
            <v>Is overtime pay pre-approved by Manager?</v>
          </cell>
          <cell r="H102">
            <v>1</v>
          </cell>
          <cell r="J102">
            <v>1</v>
          </cell>
        </row>
        <row r="103">
          <cell r="A103" t="str">
            <v>44.</v>
          </cell>
          <cell r="D103">
            <v>1</v>
          </cell>
          <cell r="F103" t="str">
            <v>Are records kept for overtime pay ? (Over 40 hours in a week?) (over 8 hours per day in CA &amp; NV)</v>
          </cell>
          <cell r="H103">
            <v>1</v>
          </cell>
          <cell r="J103">
            <v>1</v>
          </cell>
        </row>
        <row r="104">
          <cell r="A104" t="str">
            <v>45.</v>
          </cell>
          <cell r="D104">
            <v>1</v>
          </cell>
          <cell r="F104" t="str">
            <v>Are all payroll obligations met in accordance with Contractual Agreement? (If applicable)</v>
          </cell>
          <cell r="H104">
            <v>1</v>
          </cell>
          <cell r="J104">
            <v>1</v>
          </cell>
        </row>
        <row r="105">
          <cell r="A105" t="str">
            <v>46.</v>
          </cell>
          <cell r="D105">
            <v>1</v>
          </cell>
          <cell r="F105" t="str">
            <v>Are all applications kept on file for two years?</v>
          </cell>
          <cell r="H105">
            <v>1</v>
          </cell>
          <cell r="J105">
            <v>1</v>
          </cell>
        </row>
        <row r="106">
          <cell r="A106" t="str">
            <v>47.</v>
          </cell>
          <cell r="D106">
            <v>1</v>
          </cell>
          <cell r="F106" t="str">
            <v>Is payroll notified when an employee is out on worker's compensation as well as when they return to work?</v>
          </cell>
          <cell r="H106">
            <v>1</v>
          </cell>
          <cell r="J106">
            <v>1</v>
          </cell>
        </row>
        <row r="107">
          <cell r="F107" t="str">
            <v>PEOPLE SERVICES</v>
          </cell>
          <cell r="J107" t="str">
            <v>Possible</v>
          </cell>
        </row>
        <row r="108">
          <cell r="F108" t="str">
            <v>SEPARATIONS</v>
          </cell>
          <cell r="H108" t="str">
            <v>Score</v>
          </cell>
          <cell r="J108" t="str">
            <v>Score</v>
          </cell>
        </row>
        <row r="110">
          <cell r="A110" t="str">
            <v>48.</v>
          </cell>
          <cell r="D110">
            <v>1</v>
          </cell>
          <cell r="F110" t="str">
            <v>Are People Information Forms (PIF) completed at time of separation and forwarded to the People Information Department?</v>
          </cell>
          <cell r="H110">
            <v>1</v>
          </cell>
          <cell r="J110">
            <v>1</v>
          </cell>
        </row>
        <row r="111">
          <cell r="A111" t="str">
            <v>49.</v>
          </cell>
          <cell r="D111">
            <v>1</v>
          </cell>
          <cell r="F111" t="str">
            <v>Are final paychecks distributed according to Company Policy and/or Union Contract?</v>
          </cell>
          <cell r="H111">
            <v>1</v>
          </cell>
          <cell r="J111">
            <v>1</v>
          </cell>
        </row>
        <row r="112">
          <cell r="A112" t="str">
            <v>50.</v>
          </cell>
          <cell r="D112">
            <v>1</v>
          </cell>
          <cell r="F112" t="str">
            <v>Is all company-owned property returned at time of separation?</v>
          </cell>
          <cell r="H112">
            <v>1</v>
          </cell>
          <cell r="J112">
            <v>1</v>
          </cell>
        </row>
        <row r="113">
          <cell r="A113" t="str">
            <v>51.</v>
          </cell>
          <cell r="D113">
            <v>1</v>
          </cell>
          <cell r="F113" t="str">
            <v xml:space="preserve">Are all employees who resign asked to provide a resignation letter, and is that letter kept on file by the Facility Manager? </v>
          </cell>
          <cell r="H113">
            <v>1</v>
          </cell>
          <cell r="J113">
            <v>1</v>
          </cell>
        </row>
        <row r="114">
          <cell r="F114" t="str">
            <v>PEOPLE SERVICES</v>
          </cell>
          <cell r="J114" t="str">
            <v>Possible</v>
          </cell>
        </row>
        <row r="115">
          <cell r="F115" t="str">
            <v>LABOR RELATIONS</v>
          </cell>
          <cell r="H115" t="str">
            <v>Score</v>
          </cell>
          <cell r="J115" t="str">
            <v>Score</v>
          </cell>
        </row>
        <row r="116">
          <cell r="A116" t="str">
            <v>52.</v>
          </cell>
          <cell r="D116">
            <v>1</v>
          </cell>
          <cell r="F116" t="str">
            <v xml:space="preserve">Are terminated employee files kept for seven years?  OSHA requires that the medical records and exposure records of employees to be kept for 30 years after termination,in some cases 40 years.  </v>
          </cell>
          <cell r="H116">
            <v>1</v>
          </cell>
          <cell r="J116">
            <v>1</v>
          </cell>
        </row>
        <row r="117">
          <cell r="F117" t="str">
            <v>If  you have Union Representation, please answer the following questions:</v>
          </cell>
        </row>
        <row r="119">
          <cell r="A119" t="str">
            <v>53.</v>
          </cell>
          <cell r="D119">
            <v>1</v>
          </cell>
          <cell r="F119" t="str">
            <v>Does Manager have a copy of contract, and are we in compliance with the contract?</v>
          </cell>
          <cell r="H119">
            <v>1</v>
          </cell>
          <cell r="J119">
            <v>1</v>
          </cell>
        </row>
        <row r="120">
          <cell r="A120" t="str">
            <v>54.</v>
          </cell>
          <cell r="D120">
            <v>1</v>
          </cell>
          <cell r="F120" t="str">
            <v>Are union dues being deducted? (if applicable)</v>
          </cell>
          <cell r="H120">
            <v>1</v>
          </cell>
          <cell r="J120">
            <v>1</v>
          </cell>
        </row>
        <row r="121">
          <cell r="A121" t="str">
            <v>55.</v>
          </cell>
          <cell r="D121">
            <v>1</v>
          </cell>
          <cell r="F121" t="str">
            <v>Are all grievances maintained and handled according to the union contract?</v>
          </cell>
          <cell r="H121">
            <v>1</v>
          </cell>
          <cell r="J121">
            <v>1</v>
          </cell>
        </row>
        <row r="123">
          <cell r="D123" t="str">
            <v xml:space="preserve"> </v>
          </cell>
          <cell r="F123" t="str">
            <v xml:space="preserve">                                                                 Total People Services</v>
          </cell>
          <cell r="H123">
            <v>60</v>
          </cell>
          <cell r="J123">
            <v>60</v>
          </cell>
        </row>
        <row r="124">
          <cell r="F124" t="str">
            <v xml:space="preserve">                                                                  Percentage Implemented</v>
          </cell>
          <cell r="H124">
            <v>1</v>
          </cell>
        </row>
      </sheetData>
      <sheetData sheetId="6" refreshError="1">
        <row r="1">
          <cell r="F1" t="str">
            <v>ServiceMaster Management Services</v>
          </cell>
        </row>
        <row r="2">
          <cell r="F2" t="str">
            <v>Quality Performance Quotient</v>
          </cell>
        </row>
        <row r="3">
          <cell r="F3">
            <v>2001</v>
          </cell>
        </row>
        <row r="4">
          <cell r="H4" t="str">
            <v>DATE:</v>
          </cell>
          <cell r="J4" t="str">
            <v xml:space="preserve"> </v>
          </cell>
        </row>
        <row r="5">
          <cell r="F5" t="str">
            <v>RISK</v>
          </cell>
          <cell r="J5" t="str">
            <v>Possible</v>
          </cell>
        </row>
        <row r="6">
          <cell r="F6" t="str">
            <v>ALL</v>
          </cell>
          <cell r="H6" t="str">
            <v>Score</v>
          </cell>
          <cell r="I6" t="str">
            <v xml:space="preserve"> </v>
          </cell>
          <cell r="J6" t="str">
            <v>Score</v>
          </cell>
        </row>
        <row r="8">
          <cell r="A8">
            <v>1</v>
          </cell>
          <cell r="D8">
            <v>1</v>
          </cell>
          <cell r="F8" t="str">
            <v>Are all potential general liability claims reported to  SM Legal, One ServiceMaster Way IMMEDIATELY</v>
          </cell>
          <cell r="H8">
            <v>1</v>
          </cell>
          <cell r="J8">
            <v>1</v>
          </cell>
          <cell r="K8" t="str">
            <v>All</v>
          </cell>
        </row>
        <row r="9">
          <cell r="A9">
            <v>2</v>
          </cell>
          <cell r="D9">
            <v>1</v>
          </cell>
          <cell r="F9" t="str">
            <v xml:space="preserve">Are all means of egress (exit paths), including corridors, stairways and landings, properly equipped with exit signs?  Are these signs continuously illuminated? (NFPA 101: 5-8.1.2, 5-10.3.1, SOC) </v>
          </cell>
          <cell r="H9">
            <v>1</v>
          </cell>
          <cell r="J9">
            <v>1</v>
          </cell>
          <cell r="K9" t="str">
            <v>All</v>
          </cell>
        </row>
        <row r="10">
          <cell r="A10">
            <v>3</v>
          </cell>
          <cell r="D10">
            <v>1</v>
          </cell>
          <cell r="F10" t="str">
            <v>Are there properly equipped eye wash stations and emergency showers in place where there is a danger of chemical splashes?  (OSHA:  1910.151)</v>
          </cell>
          <cell r="H10">
            <v>1</v>
          </cell>
          <cell r="J10">
            <v>1</v>
          </cell>
          <cell r="K10" t="str">
            <v>All</v>
          </cell>
        </row>
        <row r="11">
          <cell r="A11">
            <v>4</v>
          </cell>
          <cell r="D11">
            <v>1</v>
          </cell>
          <cell r="F11" t="str">
            <v>Are copies of recent inspections performed by regulatory agencies (i.e., fire dept., OSHA, local Fire Marshal etc.) on file?</v>
          </cell>
          <cell r="H11">
            <v>1</v>
          </cell>
          <cell r="J11">
            <v>1</v>
          </cell>
          <cell r="K11" t="str">
            <v>All</v>
          </cell>
        </row>
        <row r="12">
          <cell r="A12">
            <v>5</v>
          </cell>
          <cell r="D12">
            <v>1</v>
          </cell>
          <cell r="F12" t="str">
            <v>Has a time schedule been developed to correct discrepancies from a recent inspection in a timely manner, and has the appropriate agency been notified in writing of any discrepancies?</v>
          </cell>
          <cell r="H12">
            <v>1</v>
          </cell>
          <cell r="J12">
            <v>1</v>
          </cell>
          <cell r="K12" t="str">
            <v>All</v>
          </cell>
        </row>
        <row r="13">
          <cell r="A13">
            <v>6</v>
          </cell>
          <cell r="B13" t="str">
            <v>a.</v>
          </cell>
          <cell r="D13">
            <v>1</v>
          </cell>
          <cell r="F13" t="str">
            <v xml:space="preserve">Is the OSHA 200 log properly displayed in February? </v>
          </cell>
          <cell r="H13">
            <v>1</v>
          </cell>
          <cell r="J13">
            <v>1</v>
          </cell>
          <cell r="K13" t="str">
            <v>All</v>
          </cell>
        </row>
        <row r="14">
          <cell r="A14">
            <v>6</v>
          </cell>
          <cell r="B14" t="str">
            <v>b.</v>
          </cell>
          <cell r="D14">
            <v>1</v>
          </cell>
          <cell r="F14" t="str">
            <v>Was prior year log sent to One ServiceMaster Way?</v>
          </cell>
          <cell r="H14">
            <v>1</v>
          </cell>
          <cell r="J14">
            <v>1</v>
          </cell>
          <cell r="K14" t="str">
            <v>All</v>
          </cell>
        </row>
        <row r="15">
          <cell r="A15">
            <v>6</v>
          </cell>
          <cell r="B15" t="str">
            <v>c.</v>
          </cell>
          <cell r="D15">
            <v>1</v>
          </cell>
          <cell r="F15" t="str">
            <v>Are five years' worth of 200 logs kept on file at the facility?</v>
          </cell>
          <cell r="H15">
            <v>1</v>
          </cell>
          <cell r="J15">
            <v>1</v>
          </cell>
          <cell r="K15" t="str">
            <v>All</v>
          </cell>
        </row>
        <row r="16">
          <cell r="F16" t="str">
            <v>Life Safety</v>
          </cell>
        </row>
        <row r="17">
          <cell r="A17">
            <v>7</v>
          </cell>
          <cell r="D17">
            <v>1</v>
          </cell>
          <cell r="F17" t="str">
            <v xml:space="preserve">Are all flammable chemicals stored in a fire-resistant location? (NFPA 101.29, SOC)  </v>
          </cell>
          <cell r="H17">
            <v>1</v>
          </cell>
          <cell r="J17">
            <v>1</v>
          </cell>
          <cell r="K17" t="str">
            <v>All</v>
          </cell>
        </row>
        <row r="18">
          <cell r="A18">
            <v>8</v>
          </cell>
          <cell r="D18">
            <v>1</v>
          </cell>
          <cell r="F18" t="str">
            <v>Is protective equipment for eyes, ears, and extremities furnished for appropriate personnel, and used where there is aprobability of injury? (eg. Chemical treatment stations, mechanical rooms, etc.) (OSHA 1910.133)</v>
          </cell>
          <cell r="H18">
            <v>1</v>
          </cell>
          <cell r="J18">
            <v>1</v>
          </cell>
          <cell r="K18" t="str">
            <v>All</v>
          </cell>
        </row>
        <row r="19">
          <cell r="A19">
            <v>9</v>
          </cell>
          <cell r="D19">
            <v>1</v>
          </cell>
          <cell r="F19" t="str">
            <v>Have hazard warning signs (low clearance, etc.) been posed where necessary. (OSHA 1910.144-145.)</v>
          </cell>
          <cell r="H19">
            <v>1</v>
          </cell>
          <cell r="J19">
            <v>1</v>
          </cell>
          <cell r="K19" t="str">
            <v>All</v>
          </cell>
        </row>
        <row r="20">
          <cell r="A20">
            <v>10</v>
          </cell>
          <cell r="D20">
            <v>1</v>
          </cell>
          <cell r="F20" t="str">
            <v>Does the manager know which Life Safety Codes apply to the various parts of the facility?</v>
          </cell>
          <cell r="H20">
            <v>1</v>
          </cell>
          <cell r="J20">
            <v>1</v>
          </cell>
          <cell r="K20" t="str">
            <v>All</v>
          </cell>
        </row>
        <row r="21">
          <cell r="A21">
            <v>11</v>
          </cell>
          <cell r="D21">
            <v>1</v>
          </cell>
          <cell r="F21" t="str">
            <v>Is all usable space in exit enclosures, including under stairs and ramp open, clean, and not used for any pupose? (NFPA 101:5-1.3.2.3)</v>
          </cell>
          <cell r="H21">
            <v>1</v>
          </cell>
          <cell r="J21">
            <v>1</v>
          </cell>
          <cell r="K21" t="str">
            <v>All</v>
          </cell>
        </row>
        <row r="22">
          <cell r="A22">
            <v>12</v>
          </cell>
          <cell r="D22">
            <v>1</v>
          </cell>
          <cell r="F22" t="str">
            <v>Is all fire protection equipment readily available and unobstructed? (NFPA 10: 1-6 app. E)</v>
          </cell>
          <cell r="H22">
            <v>1</v>
          </cell>
          <cell r="J22">
            <v>1</v>
          </cell>
          <cell r="K22" t="str">
            <v>All</v>
          </cell>
        </row>
        <row r="23">
          <cell r="A23">
            <v>13</v>
          </cell>
          <cell r="D23">
            <v>1</v>
          </cell>
          <cell r="F23" t="str">
            <v>Are all fire drills conducted at required intervals and recorded on a Fire Drill Report or an appropriate form? (NFPA 101:10-ED &amp; 101:12-HC and JCAHO EC 2.10)</v>
          </cell>
          <cell r="H23">
            <v>1</v>
          </cell>
          <cell r="J23">
            <v>1</v>
          </cell>
          <cell r="K23" t="str">
            <v>All</v>
          </cell>
        </row>
        <row r="24">
          <cell r="A24">
            <v>14</v>
          </cell>
          <cell r="D24">
            <v>1</v>
          </cell>
          <cell r="F24" t="str">
            <v>Are all chemicals stored in appropriate containers, in accordance with specific guidelines where such guidelines exist?  Are cleaning materials stored in rooms or spaces or cabinets that meet NFPA codes for storage of hazardous, flammable, or combustible.</v>
          </cell>
          <cell r="H24">
            <v>1</v>
          </cell>
          <cell r="J24">
            <v>1</v>
          </cell>
          <cell r="K24" t="str">
            <v>All</v>
          </cell>
        </row>
        <row r="25">
          <cell r="A25">
            <v>15</v>
          </cell>
          <cell r="D25">
            <v>1</v>
          </cell>
          <cell r="F25" t="str">
            <v>Does the manager know where the smoke and fire barriers are located?</v>
          </cell>
          <cell r="H25">
            <v>1</v>
          </cell>
          <cell r="J25">
            <v>1</v>
          </cell>
          <cell r="K25" t="str">
            <v>All</v>
          </cell>
        </row>
        <row r="26">
          <cell r="A26">
            <v>16</v>
          </cell>
          <cell r="D26" t="str">
            <v xml:space="preserve"> </v>
          </cell>
          <cell r="F26" t="str">
            <v>Hazardous Material Handling (SMSTK, OSHA 1910 Subpart H, EC 1.2.3)</v>
          </cell>
        </row>
        <row r="27">
          <cell r="A27">
            <v>16</v>
          </cell>
          <cell r="B27" t="str">
            <v>a.</v>
          </cell>
          <cell r="D27">
            <v>1</v>
          </cell>
          <cell r="F27" t="str">
            <v>Is the Hazardous Materials Checklist complete?  (SMSTK-201, EC 1.5)</v>
          </cell>
          <cell r="H27">
            <v>1</v>
          </cell>
          <cell r="J27">
            <v>1</v>
          </cell>
          <cell r="K27" t="str">
            <v>All</v>
          </cell>
        </row>
        <row r="28">
          <cell r="A28">
            <v>16</v>
          </cell>
          <cell r="B28" t="str">
            <v>b.</v>
          </cell>
          <cell r="D28">
            <v>1</v>
          </cell>
          <cell r="F28" t="str">
            <v>Is the Hazardous Materials Survey complete?  (SMSTK-202, EC 1.5)</v>
          </cell>
          <cell r="H28">
            <v>1</v>
          </cell>
          <cell r="J28">
            <v>1</v>
          </cell>
          <cell r="K28" t="str">
            <v>All</v>
          </cell>
        </row>
        <row r="29">
          <cell r="A29">
            <v>16</v>
          </cell>
          <cell r="B29" t="str">
            <v>c.</v>
          </cell>
          <cell r="D29">
            <v>1</v>
          </cell>
          <cell r="F29" t="str">
            <v>Is the Chemical Inventory complete, if applicable?  (SMSTK-203, EC 1.5)</v>
          </cell>
          <cell r="H29">
            <v>1</v>
          </cell>
          <cell r="J29">
            <v>1</v>
          </cell>
          <cell r="K29" t="str">
            <v>All</v>
          </cell>
        </row>
        <row r="30">
          <cell r="A30">
            <v>16</v>
          </cell>
          <cell r="B30" t="str">
            <v>d.</v>
          </cell>
          <cell r="D30">
            <v>1</v>
          </cell>
          <cell r="F30" t="str">
            <v>Is the EPA Hazardous Waste Inventory complete?  (SMSTK-204, EC 1.5)</v>
          </cell>
          <cell r="H30">
            <v>1</v>
          </cell>
          <cell r="J30">
            <v>1</v>
          </cell>
          <cell r="K30" t="str">
            <v>All</v>
          </cell>
        </row>
        <row r="33">
          <cell r="F33" t="str">
            <v>RISK</v>
          </cell>
        </row>
        <row r="34">
          <cell r="F34" t="str">
            <v>ALL (CONTINUED)</v>
          </cell>
        </row>
        <row r="35">
          <cell r="A35">
            <v>17</v>
          </cell>
          <cell r="F35" t="str">
            <v>Hazard Communication  (SMSTK, OSHA 1910.1200)</v>
          </cell>
        </row>
        <row r="36">
          <cell r="A36">
            <v>17</v>
          </cell>
          <cell r="B36" t="str">
            <v>a.</v>
          </cell>
          <cell r="D36">
            <v>1</v>
          </cell>
          <cell r="F36" t="str">
            <v>Is the Hazard Communication Written Program complete?  (SMSTK-301)</v>
          </cell>
          <cell r="H36">
            <v>1</v>
          </cell>
          <cell r="J36">
            <v>1</v>
          </cell>
          <cell r="K36" t="str">
            <v>All</v>
          </cell>
        </row>
        <row r="37">
          <cell r="A37">
            <v>17</v>
          </cell>
          <cell r="B37" t="str">
            <v>b.</v>
          </cell>
          <cell r="D37">
            <v>1</v>
          </cell>
          <cell r="F37" t="str">
            <v>Is the Hazardous Communication Document complete for subcontractors who work around ServiceMaster or facility chemicals?   (SMSTK-302)  Are all MSDS current?</v>
          </cell>
          <cell r="H37">
            <v>1</v>
          </cell>
          <cell r="J37">
            <v>1</v>
          </cell>
          <cell r="K37" t="str">
            <v>All</v>
          </cell>
        </row>
        <row r="38">
          <cell r="A38">
            <v>18</v>
          </cell>
          <cell r="D38">
            <v>1</v>
          </cell>
          <cell r="F38" t="str">
            <v>Is the Hazardous Chemical List complete for non-ServiceMaster chemicals stored at the facility?  (SMSTK-304)</v>
          </cell>
          <cell r="H38">
            <v>1</v>
          </cell>
          <cell r="J38">
            <v>1</v>
          </cell>
          <cell r="K38" t="str">
            <v>All</v>
          </cell>
        </row>
        <row r="39">
          <cell r="D39" t="str">
            <v xml:space="preserve"> </v>
          </cell>
          <cell r="F39" t="str">
            <v>RISK-ALL</v>
          </cell>
        </row>
        <row r="40">
          <cell r="F40" t="str">
            <v>CONTINUED</v>
          </cell>
        </row>
        <row r="41">
          <cell r="A41">
            <v>19</v>
          </cell>
          <cell r="D41" t="str">
            <v xml:space="preserve"> </v>
          </cell>
          <cell r="F41" t="str">
            <v>Lock Out / Tag Out   (SMSTK, OSHA 1910.147,  SOPI 300.20)</v>
          </cell>
        </row>
        <row r="42">
          <cell r="A42">
            <v>19</v>
          </cell>
          <cell r="B42" t="str">
            <v>a.</v>
          </cell>
          <cell r="D42">
            <v>1</v>
          </cell>
          <cell r="F42" t="str">
            <v>Is the Lock Out/Tag Out Compliance Checklist complete?  (SMSTK-401)</v>
          </cell>
          <cell r="H42">
            <v>1</v>
          </cell>
          <cell r="J42">
            <v>1</v>
          </cell>
          <cell r="K42" t="str">
            <v>All</v>
          </cell>
        </row>
        <row r="43">
          <cell r="A43">
            <v>19</v>
          </cell>
          <cell r="B43" t="str">
            <v>b.</v>
          </cell>
          <cell r="D43">
            <v>1</v>
          </cell>
          <cell r="F43" t="str">
            <v>Is the Powered Equipment Inventory complete?  (SMSTK-403)  Is there documented shutdown and startup procedures?</v>
          </cell>
          <cell r="H43">
            <v>1</v>
          </cell>
          <cell r="J43">
            <v>1</v>
          </cell>
          <cell r="K43" t="str">
            <v>All</v>
          </cell>
        </row>
        <row r="44">
          <cell r="A44">
            <v>20</v>
          </cell>
          <cell r="D44" t="str">
            <v xml:space="preserve"> </v>
          </cell>
          <cell r="F44" t="str">
            <v>Personal Protective Equipment (SMSTK, OSHA 1910.132)</v>
          </cell>
        </row>
        <row r="45">
          <cell r="A45">
            <v>20</v>
          </cell>
          <cell r="B45" t="str">
            <v>a.</v>
          </cell>
          <cell r="D45">
            <v>1</v>
          </cell>
          <cell r="F45" t="str">
            <v>Are work areas'  inventories listed and matched with Hazard Assessment form?  (SMSTK-501)</v>
          </cell>
          <cell r="H45">
            <v>1</v>
          </cell>
          <cell r="J45">
            <v>1</v>
          </cell>
          <cell r="K45" t="str">
            <v>All</v>
          </cell>
        </row>
        <row r="46">
          <cell r="A46">
            <v>20</v>
          </cell>
          <cell r="B46" t="str">
            <v>b.</v>
          </cell>
          <cell r="D46">
            <v>1</v>
          </cell>
          <cell r="F46" t="str">
            <v>Is PPE Hazard Assessment complete and reviewed annually?</v>
          </cell>
          <cell r="H46">
            <v>1</v>
          </cell>
          <cell r="J46">
            <v>1</v>
          </cell>
          <cell r="K46" t="str">
            <v>All</v>
          </cell>
        </row>
        <row r="47">
          <cell r="A47">
            <v>21</v>
          </cell>
          <cell r="F47" t="str">
            <v>Bloodborne Pathogens (SMSTK, OSHA 1910.1030, SOPI 600.14)</v>
          </cell>
        </row>
        <row r="48">
          <cell r="A48">
            <v>21</v>
          </cell>
          <cell r="B48" t="str">
            <v>a</v>
          </cell>
          <cell r="D48">
            <v>1</v>
          </cell>
          <cell r="F48" t="str">
            <v>Is the Exposure Control Plan complete?  (SMSTK-601)  Is there a procedure in place to disinfect contaminated equipment?</v>
          </cell>
          <cell r="H48">
            <v>1</v>
          </cell>
          <cell r="J48">
            <v>1</v>
          </cell>
          <cell r="K48" t="str">
            <v>All</v>
          </cell>
        </row>
        <row r="49">
          <cell r="A49">
            <v>21</v>
          </cell>
          <cell r="B49" t="str">
            <v>b.</v>
          </cell>
          <cell r="D49">
            <v>1</v>
          </cell>
          <cell r="F49" t="str">
            <v>Is the Job Classification of ALL Employees Having Exposure to Bloodborne Pathogens completed by job title?  (SMSTK-602)</v>
          </cell>
          <cell r="H49">
            <v>1</v>
          </cell>
          <cell r="J49">
            <v>1</v>
          </cell>
          <cell r="K49" t="str">
            <v>All</v>
          </cell>
        </row>
        <row r="50">
          <cell r="A50">
            <v>21</v>
          </cell>
          <cell r="B50" t="str">
            <v>c.</v>
          </cell>
          <cell r="D50">
            <v>1</v>
          </cell>
          <cell r="F50" t="str">
            <v>Is the Job Classification for SOME Employees Having Exposure to Bloodborne Pathogens completed by job title?  (SMSTK-603)</v>
          </cell>
          <cell r="H50">
            <v>1</v>
          </cell>
          <cell r="J50">
            <v>1</v>
          </cell>
          <cell r="K50" t="str">
            <v>All</v>
          </cell>
        </row>
        <row r="51">
          <cell r="D51" t="str">
            <v xml:space="preserve"> </v>
          </cell>
          <cell r="F51" t="str">
            <v>Check to see if Manager has reported any exposure incidents. If so:</v>
          </cell>
        </row>
        <row r="52">
          <cell r="A52">
            <v>21</v>
          </cell>
          <cell r="B52" t="str">
            <v>d.</v>
          </cell>
          <cell r="D52">
            <v>1</v>
          </cell>
          <cell r="F52" t="str">
            <v>Has each exposure incident been called into OSW Claims or SM Legal?</v>
          </cell>
          <cell r="H52">
            <v>1</v>
          </cell>
          <cell r="J52">
            <v>1</v>
          </cell>
          <cell r="K52" t="str">
            <v>All</v>
          </cell>
        </row>
        <row r="53">
          <cell r="A53">
            <v>22</v>
          </cell>
          <cell r="F53" t="str">
            <v>Asbestos Awareness  (SMSTK, OSHA, AHERA)</v>
          </cell>
        </row>
        <row r="54">
          <cell r="A54">
            <v>22</v>
          </cell>
          <cell r="B54" t="str">
            <v>a.</v>
          </cell>
          <cell r="D54">
            <v>1</v>
          </cell>
          <cell r="F54" t="str">
            <v>Has the Asbestos Notification Checklist been filled out. (SMSTK-702)</v>
          </cell>
          <cell r="H54">
            <v>1</v>
          </cell>
          <cell r="J54">
            <v>1</v>
          </cell>
          <cell r="K54" t="str">
            <v>All</v>
          </cell>
        </row>
        <row r="55">
          <cell r="A55">
            <v>22</v>
          </cell>
          <cell r="B55" t="str">
            <v>b.</v>
          </cell>
          <cell r="D55">
            <v>1</v>
          </cell>
          <cell r="F55" t="str">
            <v>Has Asbestos-Containing Material been identified, labeled, and recorded?  (SMSTK-703)</v>
          </cell>
          <cell r="H55">
            <v>1</v>
          </cell>
          <cell r="J55">
            <v>1</v>
          </cell>
          <cell r="K55" t="str">
            <v>All</v>
          </cell>
        </row>
        <row r="56">
          <cell r="A56">
            <v>22</v>
          </cell>
          <cell r="B56" t="str">
            <v>c.</v>
          </cell>
          <cell r="D56">
            <v>1</v>
          </cell>
          <cell r="F56" t="str">
            <v>Is the Asbestos Awareness training logged on the Scheduling and Attendance Form and are copies sent to the appropriate personnel?  (SMSTK-704)</v>
          </cell>
          <cell r="H56">
            <v>1</v>
          </cell>
          <cell r="J56">
            <v>1</v>
          </cell>
          <cell r="K56" t="str">
            <v>All</v>
          </cell>
        </row>
        <row r="57">
          <cell r="A57">
            <v>22</v>
          </cell>
          <cell r="B57" t="str">
            <v>d.</v>
          </cell>
          <cell r="D57">
            <v>1</v>
          </cell>
          <cell r="F57" t="str">
            <v>Is each ServiceMaster supervised employee’s individual Asbestos Awareness training sheet filled out to reflect actual training received and signed?  (SMSTK-705)</v>
          </cell>
          <cell r="H57">
            <v>1</v>
          </cell>
          <cell r="J57">
            <v>1</v>
          </cell>
          <cell r="K57" t="str">
            <v>All</v>
          </cell>
        </row>
        <row r="58">
          <cell r="A58">
            <v>23</v>
          </cell>
          <cell r="F58" t="str">
            <v>Respiratory Protection (SMSTK, OSHA 1910.134)</v>
          </cell>
        </row>
        <row r="59">
          <cell r="A59">
            <v>23</v>
          </cell>
          <cell r="B59" t="str">
            <v>a.</v>
          </cell>
          <cell r="D59">
            <v>1</v>
          </cell>
          <cell r="F59" t="str">
            <v xml:space="preserve">Is a "Respirator Protection" written program required?  If so, is it complete? (SMSTK-900).  </v>
          </cell>
          <cell r="H59">
            <v>1</v>
          </cell>
          <cell r="J59">
            <v>1</v>
          </cell>
          <cell r="K59" t="str">
            <v>All</v>
          </cell>
        </row>
        <row r="60">
          <cell r="A60">
            <v>23</v>
          </cell>
          <cell r="B60" t="str">
            <v>b.</v>
          </cell>
          <cell r="D60">
            <v>1</v>
          </cell>
          <cell r="F60" t="str">
            <v>Have "Exposure Assessment" forms been completed? (SMSTK-902).</v>
          </cell>
          <cell r="H60">
            <v>1</v>
          </cell>
          <cell r="J60">
            <v>1</v>
          </cell>
          <cell r="K60" t="str">
            <v>All</v>
          </cell>
        </row>
        <row r="61">
          <cell r="A61">
            <v>23</v>
          </cell>
          <cell r="B61" t="str">
            <v>c.</v>
          </cell>
          <cell r="D61">
            <v>1</v>
          </cell>
          <cell r="F61" t="str">
            <v>If respirators are required, has the fit test and evaluation checklist been completed?  (SMSTK-903).</v>
          </cell>
          <cell r="H61">
            <v>1</v>
          </cell>
          <cell r="J61">
            <v>1</v>
          </cell>
          <cell r="K61" t="str">
            <v>All</v>
          </cell>
        </row>
        <row r="62">
          <cell r="A62">
            <v>23</v>
          </cell>
          <cell r="B62" t="str">
            <v>d.</v>
          </cell>
          <cell r="D62">
            <v>1</v>
          </cell>
          <cell r="F62" t="str">
            <v>If  respirators are required, is there documentation of medical evaluations for the users of respirators? (SMSTK-905)  If respirators are being worn voluntarily, has Appendix D been given to those users?  Does the documentation indicate new technology con</v>
          </cell>
          <cell r="H62">
            <v>1</v>
          </cell>
          <cell r="J62">
            <v>1</v>
          </cell>
          <cell r="K62" t="str">
            <v>All</v>
          </cell>
        </row>
        <row r="63">
          <cell r="A63">
            <v>24</v>
          </cell>
          <cell r="D63">
            <v>1</v>
          </cell>
          <cell r="F63" t="str">
            <v>Is the written TB Plan complete? (SMSTK 1000 &amp; 1004)(All Facilities)</v>
          </cell>
          <cell r="H63">
            <v>1</v>
          </cell>
          <cell r="J63">
            <v>1</v>
          </cell>
          <cell r="K63" t="str">
            <v>All</v>
          </cell>
        </row>
        <row r="64">
          <cell r="D64" t="str">
            <v xml:space="preserve"> </v>
          </cell>
          <cell r="F64" t="str">
            <v>Confined Space Entry (SMSTK, OSHA 1910.146)</v>
          </cell>
        </row>
        <row r="65">
          <cell r="A65">
            <v>25</v>
          </cell>
          <cell r="D65">
            <v>1</v>
          </cell>
          <cell r="F65" t="str">
            <v>Is the "Permit-Required Confined Space Program" complete? (SMSTK-800)</v>
          </cell>
          <cell r="H65">
            <v>1</v>
          </cell>
          <cell r="J65">
            <v>1</v>
          </cell>
          <cell r="K65" t="str">
            <v>All</v>
          </cell>
        </row>
        <row r="66">
          <cell r="D66" t="str">
            <v xml:space="preserve"> </v>
          </cell>
        </row>
        <row r="67">
          <cell r="F67" t="str">
            <v xml:space="preserve">                                                                    Total Risk - All</v>
          </cell>
          <cell r="H67">
            <v>42</v>
          </cell>
          <cell r="J67">
            <v>42</v>
          </cell>
        </row>
        <row r="68">
          <cell r="F68" t="str">
            <v xml:space="preserve">                                                                    Percentage Implemented</v>
          </cell>
          <cell r="H68">
            <v>1</v>
          </cell>
        </row>
        <row r="70">
          <cell r="F70" t="str">
            <v>RISK</v>
          </cell>
          <cell r="J70" t="str">
            <v>Possible</v>
          </cell>
        </row>
        <row r="71">
          <cell r="F71" t="str">
            <v>POM</v>
          </cell>
          <cell r="H71" t="str">
            <v>Score</v>
          </cell>
          <cell r="I71" t="str">
            <v xml:space="preserve"> </v>
          </cell>
          <cell r="J71" t="str">
            <v>Score</v>
          </cell>
        </row>
        <row r="72">
          <cell r="A72">
            <v>26</v>
          </cell>
          <cell r="D72">
            <v>1</v>
          </cell>
          <cell r="F72" t="str">
            <v>Are elevated work/fall protection procedures written, training held annually, and are these procedures being used properly? (SPOI 600.2, 200.6 &amp; 600.2, OSHA 1901 sub par D, F)</v>
          </cell>
          <cell r="H72">
            <v>1</v>
          </cell>
          <cell r="J72">
            <v>1</v>
          </cell>
          <cell r="K72" t="str">
            <v>POM</v>
          </cell>
        </row>
        <row r="73">
          <cell r="A73">
            <v>27</v>
          </cell>
          <cell r="D73">
            <v>1</v>
          </cell>
          <cell r="F73" t="str">
            <v>Are all initiating devices (pull box stations, heat/smoke detectors, etc.) numbered and inventoried? (Check Tags)  (JCAHO SOC,  NFPA 10: 4-1, 4-3.1,  4-4, 4-4.3,  OSHA:  1910.157, E2)</v>
          </cell>
          <cell r="H73">
            <v>1</v>
          </cell>
          <cell r="J73">
            <v>1</v>
          </cell>
          <cell r="K73" t="str">
            <v>POM</v>
          </cell>
        </row>
        <row r="74">
          <cell r="F74" t="str">
            <v>RISK</v>
          </cell>
        </row>
        <row r="75">
          <cell r="F75" t="str">
            <v>POM (CONTINUED)</v>
          </cell>
        </row>
        <row r="76">
          <cell r="A76">
            <v>28</v>
          </cell>
          <cell r="B76" t="str">
            <v>a.</v>
          </cell>
          <cell r="D76">
            <v>1</v>
          </cell>
          <cell r="F76" t="str">
            <v>Are fire alarm pull box stations inspected annually and in working order? (ADM.:  P400.16A, SOPI:  600.1)</v>
          </cell>
          <cell r="H76">
            <v>1</v>
          </cell>
          <cell r="J76">
            <v>1</v>
          </cell>
          <cell r="K76" t="str">
            <v>POM</v>
          </cell>
        </row>
        <row r="77">
          <cell r="A77">
            <v>28</v>
          </cell>
          <cell r="B77" t="str">
            <v>b.</v>
          </cell>
          <cell r="D77">
            <v>1</v>
          </cell>
          <cell r="F77" t="str">
            <v>Are fire alarm pull box stations &amp; automatic heat/smoke detectors inspected annually and in working order? (NFPA 72:3, JCAHO 2.12a3)</v>
          </cell>
          <cell r="H77">
            <v>1</v>
          </cell>
          <cell r="J77">
            <v>1</v>
          </cell>
          <cell r="K77" t="str">
            <v>POM</v>
          </cell>
        </row>
        <row r="78">
          <cell r="A78">
            <v>29</v>
          </cell>
          <cell r="D78">
            <v>1</v>
          </cell>
          <cell r="F78" t="str">
            <v>Are fire alarm pull box stations tested at intervals of no more than 12 months?  Is at least one interface device on each circuit/zone tested monthly?  (NFPA 72: 2-5.2.2;  CPC: 103;  OSHA 1910.165d2, JCAHO EC 2.12a3.)</v>
          </cell>
          <cell r="H78">
            <v>1</v>
          </cell>
          <cell r="J78">
            <v>1</v>
          </cell>
          <cell r="K78" t="str">
            <v>POM</v>
          </cell>
        </row>
        <row r="79">
          <cell r="A79">
            <v>30</v>
          </cell>
          <cell r="D79">
            <v>1</v>
          </cell>
          <cell r="F79" t="str">
            <v>Are all smoke detectors visually inspected at least semi-annually and TESTED annually?  (NFPA 72E:  8-3.2, JCAHO EC 2.12a3)</v>
          </cell>
          <cell r="H79">
            <v>1</v>
          </cell>
          <cell r="J79">
            <v>1</v>
          </cell>
          <cell r="K79" t="str">
            <v>POM</v>
          </cell>
        </row>
        <row r="80">
          <cell r="A80">
            <v>31</v>
          </cell>
          <cell r="D80">
            <v>1</v>
          </cell>
          <cell r="F80" t="str">
            <v xml:space="preserve">Is there documentation of annual test results on air duct smoke detectors?  (NFPA 72E: 8-3.4.3)  </v>
          </cell>
          <cell r="H80">
            <v>1</v>
          </cell>
          <cell r="J80">
            <v>1</v>
          </cell>
          <cell r="K80" t="str">
            <v>POM</v>
          </cell>
        </row>
        <row r="81">
          <cell r="A81">
            <v>32</v>
          </cell>
          <cell r="D81">
            <v>1</v>
          </cell>
          <cell r="F81" t="str">
            <v>Are all smoke dampers inspected bi-annually?  (NFPA 90A: appendix B-2)</v>
          </cell>
          <cell r="H81">
            <v>1</v>
          </cell>
          <cell r="J81">
            <v>1</v>
          </cell>
          <cell r="K81" t="str">
            <v>POM</v>
          </cell>
        </row>
        <row r="82">
          <cell r="A82">
            <v>33</v>
          </cell>
          <cell r="D82">
            <v>1</v>
          </cell>
          <cell r="F82" t="str">
            <v xml:space="preserve">Is at least one restorable heat detector in each circuit/zone tested semi-annually by properly trained personnel or by a fire protection service in accordance with the manufacturer’s instructions?  </v>
          </cell>
          <cell r="H82">
            <v>1</v>
          </cell>
          <cell r="J82">
            <v>1</v>
          </cell>
          <cell r="K82" t="str">
            <v>POM</v>
          </cell>
        </row>
        <row r="83">
          <cell r="A83">
            <v>34</v>
          </cell>
          <cell r="F83" t="str">
            <v>(For non-restorable heat detectors over 15 years old, follow testing guidelines in NFPA 72E).  (NFPA 72E: 8-3.2, 8-3.3.1)</v>
          </cell>
        </row>
        <row r="84">
          <cell r="A84">
            <v>35</v>
          </cell>
          <cell r="D84">
            <v>1</v>
          </cell>
          <cell r="F84" t="str">
            <v>Is there annual comprehensive preventive maintenance performed on all components of the fire alarm and fire detection system by a qualified fire system professional?  (NFPA 72E: 8-1, JCAHO EC 2.12)</v>
          </cell>
          <cell r="H84">
            <v>1</v>
          </cell>
          <cell r="J84">
            <v>1</v>
          </cell>
          <cell r="K84" t="str">
            <v>POM</v>
          </cell>
        </row>
        <row r="85">
          <cell r="A85">
            <v>36</v>
          </cell>
          <cell r="D85">
            <v>1</v>
          </cell>
          <cell r="F85" t="str">
            <v xml:space="preserve">Are fire extinguishing systems that protect exhaust hoods, grease removal devices and ducts for commercial cooking ranges and deep fryers inspected by properly trained and qualified individuals at least every six months?  </v>
          </cell>
          <cell r="H85">
            <v>1</v>
          </cell>
          <cell r="J85">
            <v>1</v>
          </cell>
          <cell r="K85" t="str">
            <v>POM</v>
          </cell>
        </row>
        <row r="86">
          <cell r="F86" t="str">
            <v>(Check tags)  (NFPA 96: 8-2.1)  Verify that the kitchen food (grease removal) system needs to be cleaned with non-solvent based products.  (NFPA 96:8-3.2)</v>
          </cell>
        </row>
        <row r="87">
          <cell r="A87">
            <v>37</v>
          </cell>
          <cell r="D87">
            <v>1</v>
          </cell>
          <cell r="F87" t="str">
            <v>Are doors that are neither an exit nor an exit access, but likely to be mistaken for an exit, identified by a sign reading “NO EXIT”?  (NFPA 101:5-10.4.2, JCAHO SOC)</v>
          </cell>
          <cell r="H87">
            <v>1</v>
          </cell>
          <cell r="J87">
            <v>1</v>
          </cell>
          <cell r="K87" t="str">
            <v>POM</v>
          </cell>
        </row>
        <row r="88">
          <cell r="A88">
            <v>38</v>
          </cell>
          <cell r="D88">
            <v>1</v>
          </cell>
          <cell r="F88" t="str">
            <v xml:space="preserve">Are doors in an exit path that are designed to be closed during a fire, equipped with approved devices to close these doors, as required?     (NFPA 101: 5-2.1.8, JCAHO SOC) </v>
          </cell>
          <cell r="H88">
            <v>1</v>
          </cell>
          <cell r="J88">
            <v>1</v>
          </cell>
          <cell r="K88" t="str">
            <v>POM</v>
          </cell>
        </row>
        <row r="89">
          <cell r="A89">
            <v>39</v>
          </cell>
          <cell r="D89">
            <v>1</v>
          </cell>
          <cell r="F89" t="str">
            <v>Are non-potable water outlets &amp; piping clearly labeled to indicate “NOT FOR HUMAN CONSUMPTION”?  (OSHA 1910.141b2)</v>
          </cell>
          <cell r="H89">
            <v>1</v>
          </cell>
          <cell r="J89">
            <v>1</v>
          </cell>
          <cell r="K89" t="str">
            <v>POM</v>
          </cell>
        </row>
        <row r="90">
          <cell r="A90">
            <v>40</v>
          </cell>
          <cell r="D90">
            <v>1</v>
          </cell>
          <cell r="F90" t="str">
            <v>Are enclosures containing exposed live parts operating at greater than 50 volts nominal, kept locked with conspicuous warning signs?  (NFPA 70:  110.27)</v>
          </cell>
          <cell r="H90">
            <v>1</v>
          </cell>
          <cell r="J90">
            <v>1</v>
          </cell>
          <cell r="K90" t="str">
            <v>POM</v>
          </cell>
        </row>
        <row r="91">
          <cell r="A91">
            <v>41</v>
          </cell>
          <cell r="D91">
            <v>1</v>
          </cell>
          <cell r="F91" t="str">
            <v>Where compressed air is used for cleaning, is the pressure regulated to 30 psi or less, and is the air source fitted with a chip guard?  (OSHA:  1910.242, SOPI 600.7)</v>
          </cell>
          <cell r="H91">
            <v>1</v>
          </cell>
          <cell r="J91">
            <v>1</v>
          </cell>
          <cell r="K91" t="str">
            <v>POM</v>
          </cell>
        </row>
        <row r="92">
          <cell r="A92">
            <v>42</v>
          </cell>
          <cell r="D92">
            <v>1</v>
          </cell>
          <cell r="F92" t="str">
            <v>Are quarterly main drain flow, annual pump tests &amp; alarm tests and inspections of sprinkler system control valves and supervisory switches documented? (SOPI: 600; NFPA 13A:7-1;C)</v>
          </cell>
          <cell r="H92">
            <v>1</v>
          </cell>
          <cell r="J92">
            <v>1</v>
          </cell>
          <cell r="K92" t="str">
            <v>POM</v>
          </cell>
        </row>
        <row r="93">
          <cell r="A93">
            <v>43</v>
          </cell>
          <cell r="D93">
            <v>1</v>
          </cell>
          <cell r="F93" t="str">
            <v>Are emergency generators inspected weekly, tested under load for at least 30 minutes under normal operating conditions at no more than 30-day intervals, and are test results properly and completely recorded on the emergency generator log. Exception:  Self</v>
          </cell>
          <cell r="H93">
            <v>1</v>
          </cell>
          <cell r="J93">
            <v>1</v>
          </cell>
          <cell r="K93" t="str">
            <v>POM</v>
          </cell>
        </row>
        <row r="94">
          <cell r="A94">
            <v>44</v>
          </cell>
          <cell r="D94">
            <v>1</v>
          </cell>
          <cell r="F94" t="str">
            <v>Are all emergency lighting systems tested for 1-1/2 hours every year?  Are battery emergency lighting systems tested for 30 seconds every 30 days? (NFPA 101: 5-9.3)</v>
          </cell>
          <cell r="H94">
            <v>1</v>
          </cell>
          <cell r="J94">
            <v>1</v>
          </cell>
          <cell r="K94" t="str">
            <v>POM</v>
          </cell>
        </row>
        <row r="95">
          <cell r="A95">
            <v>45</v>
          </cell>
          <cell r="B95" t="str">
            <v>a.</v>
          </cell>
          <cell r="D95">
            <v>1</v>
          </cell>
          <cell r="F95" t="str">
            <v>Are Emergency Preparedness Procedures written for action to be taken during failure of essential equipment and major utility services, and are they available to staff?  (SOPI: 300.9, JCAHO EC 1.6)</v>
          </cell>
          <cell r="H95">
            <v>1</v>
          </cell>
          <cell r="J95">
            <v>1</v>
          </cell>
          <cell r="K95" t="str">
            <v>POM</v>
          </cell>
        </row>
        <row r="96">
          <cell r="A96">
            <v>45</v>
          </cell>
          <cell r="B96" t="str">
            <v>b.</v>
          </cell>
          <cell r="D96">
            <v>1</v>
          </cell>
          <cell r="F96" t="str">
            <v>Has the Manager obtained emergency phone numbers and contact with utility companies and other essential services?  (i.e. water, fuel, supplies)  (SOPI:  600.12)</v>
          </cell>
          <cell r="H96">
            <v>1</v>
          </cell>
          <cell r="J96">
            <v>1</v>
          </cell>
          <cell r="K96" t="str">
            <v>POM</v>
          </cell>
        </row>
        <row r="97">
          <cell r="A97">
            <v>46</v>
          </cell>
          <cell r="D97">
            <v>1</v>
          </cell>
          <cell r="F97" t="str">
            <v xml:space="preserve">Are the facility's underground storage tanks inventoried, registered, and in compliance with State and Federal regulations? </v>
          </cell>
          <cell r="H97">
            <v>1</v>
          </cell>
          <cell r="J97">
            <v>1</v>
          </cell>
          <cell r="K97" t="str">
            <v>POM</v>
          </cell>
        </row>
        <row r="98">
          <cell r="F98" t="str">
            <v>RISK</v>
          </cell>
        </row>
        <row r="99">
          <cell r="F99" t="str">
            <v>POM (CONTINUED)</v>
          </cell>
        </row>
        <row r="100">
          <cell r="A100">
            <v>47</v>
          </cell>
          <cell r="D100">
            <v>1</v>
          </cell>
          <cell r="F100" t="str">
            <v>Are periodic inspections of elevators properly documented?  Is a copy of the latest inspection posted in the respective elevator? (ASME?ANSI A17.1)</v>
          </cell>
          <cell r="H100">
            <v>1</v>
          </cell>
          <cell r="J100">
            <v>1</v>
          </cell>
          <cell r="K100" t="str">
            <v>POM</v>
          </cell>
        </row>
        <row r="101">
          <cell r="A101">
            <v>48</v>
          </cell>
          <cell r="D101">
            <v>1</v>
          </cell>
          <cell r="F101" t="str">
            <v>Is there documentation verifying that grease removal filters and duct work on kitchen hoods have been inspected and cleaned every 6 months? (NFPA 96:8)</v>
          </cell>
          <cell r="H101">
            <v>1</v>
          </cell>
          <cell r="J101">
            <v>1</v>
          </cell>
          <cell r="K101" t="str">
            <v>POM</v>
          </cell>
        </row>
        <row r="102">
          <cell r="A102">
            <v>49</v>
          </cell>
          <cell r="D102">
            <v>1</v>
          </cell>
          <cell r="F102" t="str">
            <v>Are all pieces of portable equipment/power tools inventoried, indexed on ISIS, and given an annual safety check?  (NFPA 70B: 17, OSHA 1910.243)</v>
          </cell>
          <cell r="H102">
            <v>1</v>
          </cell>
          <cell r="J102">
            <v>1</v>
          </cell>
          <cell r="K102" t="str">
            <v>POM</v>
          </cell>
        </row>
        <row r="103">
          <cell r="A103">
            <v>50</v>
          </cell>
          <cell r="D103">
            <v>1</v>
          </cell>
          <cell r="F103" t="str">
            <v>Are power tools clean, with proper safety guards installed and are they equipped with properly grounded plugs? (OSHA 1910.243 and NFPA 70B:17)</v>
          </cell>
          <cell r="H103">
            <v>1</v>
          </cell>
          <cell r="J103">
            <v>1</v>
          </cell>
          <cell r="K103" t="str">
            <v>POM</v>
          </cell>
        </row>
        <row r="104">
          <cell r="A104">
            <v>51</v>
          </cell>
          <cell r="D104">
            <v>1</v>
          </cell>
          <cell r="F104" t="str">
            <v>Are safety warnings (wear safety glasses, hearing protection, remove jewelry, etc.) posted on or adjacent to fixed power tools and equipment? (OSHA 1910.144-145)</v>
          </cell>
          <cell r="H104">
            <v>1</v>
          </cell>
          <cell r="J104">
            <v>1</v>
          </cell>
          <cell r="K104" t="str">
            <v>POM</v>
          </cell>
        </row>
        <row r="105">
          <cell r="A105">
            <v>52</v>
          </cell>
          <cell r="D105">
            <v>1</v>
          </cell>
          <cell r="F105" t="str">
            <v>Are records for disposal of infectious waste and landfill records maintained in accordance with local codes? (NFPA 82: 2-2, EC 1.5, and EC 2.4b)</v>
          </cell>
          <cell r="H105">
            <v>1</v>
          </cell>
          <cell r="J105">
            <v>1</v>
          </cell>
          <cell r="K105" t="str">
            <v>POM</v>
          </cell>
        </row>
        <row r="106">
          <cell r="A106">
            <v>53</v>
          </cell>
          <cell r="D106">
            <v>1</v>
          </cell>
          <cell r="F106" t="str">
            <v>Is there an up-to-date list of essential services provided by emergency power sources for review? (NFPA 99:3-4.2 and SOPI 600.9)</v>
          </cell>
          <cell r="H106">
            <v>1</v>
          </cell>
          <cell r="J106">
            <v>1</v>
          </cell>
          <cell r="K106" t="str">
            <v>POM</v>
          </cell>
        </row>
        <row r="107">
          <cell r="A107">
            <v>54</v>
          </cell>
          <cell r="D107">
            <v>1</v>
          </cell>
          <cell r="F107" t="str">
            <v>Is there an inventory of all fire protection and extinguishing components and equipment on file and indexed in ISIS?</v>
          </cell>
          <cell r="H107">
            <v>1</v>
          </cell>
          <cell r="J107">
            <v>1</v>
          </cell>
          <cell r="K107" t="str">
            <v>POM</v>
          </cell>
        </row>
        <row r="108">
          <cell r="A108">
            <v>55</v>
          </cell>
          <cell r="D108">
            <v>1</v>
          </cell>
          <cell r="F108" t="str">
            <v>Is there a Fire Hazard Survey? (OSHA 29 CFR 1910.38(b)(2))</v>
          </cell>
          <cell r="H108">
            <v>1</v>
          </cell>
          <cell r="J108">
            <v>1</v>
          </cell>
          <cell r="K108" t="str">
            <v>POM</v>
          </cell>
        </row>
        <row r="109">
          <cell r="A109">
            <v>56</v>
          </cell>
          <cell r="D109">
            <v>1</v>
          </cell>
          <cell r="F109" t="str">
            <v>Is there a Fire Hazard Log? (OSHA 29 CFR 1910.38(b)(2))</v>
          </cell>
          <cell r="H109">
            <v>1</v>
          </cell>
          <cell r="J109">
            <v>1</v>
          </cell>
          <cell r="K109" t="str">
            <v>POM</v>
          </cell>
        </row>
        <row r="110">
          <cell r="A110">
            <v>57</v>
          </cell>
          <cell r="D110">
            <v>1</v>
          </cell>
          <cell r="F110" t="str">
            <v>Have tactile/Braille exit signs been provided at each exit stair door, 60" above floor?  (Does not apply to existing buildings provided the occupancy classification does not change, before 1994) (NFPA 101, 5-10.1.3)</v>
          </cell>
          <cell r="H110">
            <v>1</v>
          </cell>
          <cell r="J110">
            <v>1</v>
          </cell>
          <cell r="K110" t="str">
            <v>POM</v>
          </cell>
        </row>
        <row r="111">
          <cell r="A111">
            <v>58</v>
          </cell>
          <cell r="D111">
            <v>1</v>
          </cell>
          <cell r="F111" t="str">
            <v>Are original records on fire protection systems retained for the life of the system? (NFPA 25:1-8.2)</v>
          </cell>
          <cell r="H111">
            <v>1</v>
          </cell>
          <cell r="J111">
            <v>1</v>
          </cell>
          <cell r="K111" t="str">
            <v>POM</v>
          </cell>
        </row>
        <row r="112">
          <cell r="A112">
            <v>59</v>
          </cell>
          <cell r="D112">
            <v>1</v>
          </cell>
          <cell r="F112" t="str">
            <v>Are fire alarm power connections ona dedicated branch circuit?  Is that circuit protected by an emergency power supply source?  (NFPA 72)  Is access to disconnects restricted to authorized personnel and is the fire alarm circuit clearly marked or labeled?</v>
          </cell>
          <cell r="H112">
            <v>1</v>
          </cell>
          <cell r="J112">
            <v>1</v>
          </cell>
          <cell r="K112" t="str">
            <v>POM</v>
          </cell>
        </row>
        <row r="113">
          <cell r="A113">
            <v>60</v>
          </cell>
          <cell r="D113">
            <v>1</v>
          </cell>
          <cell r="F113" t="str">
            <v>Are all supevisory signal devices (except valve tamper switches) tested quarterly?  Are all water tamper switches and water flow devices tested semi-annually?  (NFPA 72:7-3.2 and JCAHO EC 2.12.a1)</v>
          </cell>
          <cell r="H113">
            <v>1</v>
          </cell>
          <cell r="J113">
            <v>1</v>
          </cell>
          <cell r="K113" t="str">
            <v>POM</v>
          </cell>
        </row>
        <row r="114">
          <cell r="A114">
            <v>61</v>
          </cell>
          <cell r="D114">
            <v>1</v>
          </cell>
          <cell r="F114" t="str">
            <v>Are all duct detectors tested annually? (NFPA 72:7-2.2 and JCAHO EC 2.12a.3)</v>
          </cell>
          <cell r="H114">
            <v>1</v>
          </cell>
          <cell r="J114">
            <v>1</v>
          </cell>
          <cell r="K114" t="str">
            <v>POM</v>
          </cell>
        </row>
        <row r="115">
          <cell r="A115">
            <v>62</v>
          </cell>
          <cell r="D115">
            <v>1</v>
          </cell>
          <cell r="F115" t="str">
            <v>Are all heat detectors tested annually? (NFPA 72:7-2.2 and JCAHO EC 2.12a.3)</v>
          </cell>
          <cell r="H115">
            <v>1</v>
          </cell>
          <cell r="J115">
            <v>1</v>
          </cell>
          <cell r="K115" t="str">
            <v>POM</v>
          </cell>
        </row>
        <row r="116">
          <cell r="A116">
            <v>63</v>
          </cell>
          <cell r="D116">
            <v>1</v>
          </cell>
          <cell r="F116" t="str">
            <v>Are all Occupant Alarm Notification devices including all audible devices, speakers, and visible devices tested annually? (NFPA 72:7-2.2 and JCAHO EC 2.12b)</v>
          </cell>
          <cell r="H116">
            <v>1</v>
          </cell>
          <cell r="J116">
            <v>1</v>
          </cell>
          <cell r="K116" t="str">
            <v>POM</v>
          </cell>
        </row>
        <row r="117">
          <cell r="A117">
            <v>64</v>
          </cell>
          <cell r="D117">
            <v>1</v>
          </cell>
          <cell r="F117" t="str">
            <v>Is off-premise Emergency Forces Notification (to the fire department, etc.) transmission equipment tested quarterly? (NFPA 72 and JCAHO EC 2.12c)</v>
          </cell>
          <cell r="H117">
            <v>1</v>
          </cell>
          <cell r="J117">
            <v>1</v>
          </cell>
          <cell r="K117" t="str">
            <v>POM</v>
          </cell>
        </row>
        <row r="118">
          <cell r="A118">
            <v>65</v>
          </cell>
          <cell r="D118">
            <v>1</v>
          </cell>
          <cell r="F118" t="str">
            <v>Are components of standpipe and hose systems visually inspected quarterly? (NFPA 25:3.2)</v>
          </cell>
          <cell r="H118">
            <v>1</v>
          </cell>
          <cell r="J118">
            <v>1</v>
          </cell>
          <cell r="K118" t="str">
            <v>POM</v>
          </cell>
        </row>
        <row r="119">
          <cell r="A119">
            <v>66</v>
          </cell>
          <cell r="D119">
            <v>1</v>
          </cell>
          <cell r="F119" t="str">
            <v>Are sprinkler control valves numbered (labeled) to indicate fire areas served? (NFPA 13: 2-7.1.1, 25:9-3.2)</v>
          </cell>
          <cell r="H119">
            <v>1</v>
          </cell>
          <cell r="J119">
            <v>1</v>
          </cell>
          <cell r="K119" t="str">
            <v>POM</v>
          </cell>
        </row>
        <row r="120">
          <cell r="A120">
            <v>67</v>
          </cell>
          <cell r="D120">
            <v>1</v>
          </cell>
          <cell r="F120" t="str">
            <v>Are sprinkler control valves secured in the normal or open position and inspected weekly (sealed valves) or monthly (for locked valves and valves with tamper switches)? (NFPA 25:9-3.31, 9-3.32)</v>
          </cell>
          <cell r="H120">
            <v>1</v>
          </cell>
          <cell r="J120">
            <v>1</v>
          </cell>
          <cell r="K120" t="str">
            <v>POM</v>
          </cell>
        </row>
        <row r="121">
          <cell r="A121">
            <v>68</v>
          </cell>
          <cell r="D121">
            <v>1</v>
          </cell>
          <cell r="F121" t="str">
            <v>Are full quarterly inspections and tests on sprinkler control valves complete if required (See Table NFPA 25:9-1)?</v>
          </cell>
          <cell r="H121">
            <v>1</v>
          </cell>
          <cell r="J121">
            <v>1</v>
          </cell>
          <cell r="K121" t="str">
            <v>POM</v>
          </cell>
        </row>
        <row r="122">
          <cell r="A122">
            <v>69</v>
          </cell>
          <cell r="D122">
            <v>1</v>
          </cell>
          <cell r="F122" t="str">
            <v>Are sprinkler control valve stems properly lubricated and tested (cycled) annually? (NFPA 25: 9-3.5)</v>
          </cell>
          <cell r="H122">
            <v>1</v>
          </cell>
          <cell r="J122">
            <v>1</v>
          </cell>
          <cell r="K122" t="str">
            <v>POM</v>
          </cell>
        </row>
        <row r="123">
          <cell r="A123">
            <v>70</v>
          </cell>
          <cell r="D123">
            <v>1</v>
          </cell>
          <cell r="F123" t="str">
            <v>Are automatic sprinkler heads not damaged, corroded, panited or heavily laden with dirt? (NFPA 13: 9-1.1)</v>
          </cell>
          <cell r="H123">
            <v>1</v>
          </cell>
          <cell r="J123">
            <v>1</v>
          </cell>
          <cell r="K123" t="str">
            <v>POM</v>
          </cell>
        </row>
        <row r="124">
          <cell r="A124">
            <v>71</v>
          </cell>
          <cell r="D124">
            <v>1</v>
          </cell>
          <cell r="F124" t="str">
            <v>Are sprinkler heads not obstructed? (Clearance of at least 18 inches from ceiling)</v>
          </cell>
          <cell r="H124">
            <v>1</v>
          </cell>
          <cell r="J124">
            <v>1</v>
          </cell>
          <cell r="K124" t="str">
            <v>POM</v>
          </cell>
        </row>
        <row r="125">
          <cell r="A125">
            <v>72</v>
          </cell>
          <cell r="D125">
            <v>1</v>
          </cell>
          <cell r="F125" t="str">
            <v>Are at least six spare sprinkler heads and a sprinkler wrench maintained for each installed sprinkler system? (NFPA 13: 2-2.7)</v>
          </cell>
          <cell r="H125">
            <v>1</v>
          </cell>
          <cell r="J125">
            <v>1</v>
          </cell>
          <cell r="K125" t="str">
            <v>POM</v>
          </cell>
        </row>
        <row r="126">
          <cell r="A126">
            <v>73</v>
          </cell>
          <cell r="D126">
            <v>1</v>
          </cell>
          <cell r="F126" t="str">
            <v>Are all fire pumps tested annually under flow? (NFPA 25: 3-3.1 and JCAHO EC 2.12d2)</v>
          </cell>
          <cell r="H126">
            <v>1</v>
          </cell>
          <cell r="J126">
            <v>1</v>
          </cell>
          <cell r="K126" t="str">
            <v>POM</v>
          </cell>
        </row>
        <row r="127">
          <cell r="A127">
            <v>74</v>
          </cell>
          <cell r="D127">
            <v>1</v>
          </cell>
          <cell r="F127" t="str">
            <v>Are all water storage tanks (used in fire extinquisher systems) low water temperature alarms (during cold weather only) tested monthly? (NFPA 25: 6-3.3 and JCAHO EC 2.12d4)</v>
          </cell>
          <cell r="H127">
            <v>1</v>
          </cell>
          <cell r="J127">
            <v>1</v>
          </cell>
          <cell r="K127" t="str">
            <v>POM</v>
          </cell>
        </row>
        <row r="128">
          <cell r="A128">
            <v>75</v>
          </cell>
          <cell r="D128">
            <v>1</v>
          </cell>
          <cell r="F128" t="str">
            <v>Are main drain tests conducted quarterly at all system risers? (NFPA 25: Table 9-1 and JCAHO EC 2.12d6)</v>
          </cell>
          <cell r="H128">
            <v>1</v>
          </cell>
          <cell r="J128">
            <v>1</v>
          </cell>
          <cell r="K128" t="str">
            <v>POM</v>
          </cell>
        </row>
        <row r="129">
          <cell r="F129" t="str">
            <v>RISK</v>
          </cell>
        </row>
        <row r="130">
          <cell r="F130" t="str">
            <v>POM (CONTINUED)</v>
          </cell>
        </row>
        <row r="131">
          <cell r="A131">
            <v>76</v>
          </cell>
          <cell r="D131">
            <v>1</v>
          </cell>
          <cell r="F131" t="str">
            <v>Is an annual maintenance check performed on portable fire extinquishers by properly trained and qualified individuals? (Check tags) (NFPA 10: 4-1.2, 4-1.4, 4-4.3)</v>
          </cell>
          <cell r="H131">
            <v>1</v>
          </cell>
          <cell r="J131">
            <v>1</v>
          </cell>
          <cell r="K131" t="str">
            <v>POM</v>
          </cell>
        </row>
        <row r="132">
          <cell r="A132">
            <v>77</v>
          </cell>
          <cell r="D132">
            <v>1</v>
          </cell>
          <cell r="F132" t="str">
            <v>Are the monthly fire extinquisher inspections documented on a Fire Extinquisher Inspection Log or an equivalent facility form? (NFPA 10:4-4.3.4)</v>
          </cell>
          <cell r="H132">
            <v>1</v>
          </cell>
          <cell r="J132">
            <v>1</v>
          </cell>
          <cell r="K132" t="str">
            <v>POM</v>
          </cell>
        </row>
        <row r="133">
          <cell r="A133">
            <v>78</v>
          </cell>
          <cell r="D133">
            <v>1</v>
          </cell>
          <cell r="F133" t="str">
            <v>Is the maintenance of fire extinquishers documented on a Maintenance Record Log or an equivalent facility form?</v>
          </cell>
          <cell r="H133">
            <v>1</v>
          </cell>
          <cell r="J133">
            <v>1</v>
          </cell>
          <cell r="K133" t="str">
            <v>POM</v>
          </cell>
        </row>
        <row r="134">
          <cell r="A134">
            <v>79</v>
          </cell>
          <cell r="D134">
            <v>1</v>
          </cell>
          <cell r="F134" t="str">
            <v>Does a visual inspection of fire/smoke partitions confirm that there are no penetrations? (NFPA 101: 6-3.6 and JCAHO SOC)</v>
          </cell>
          <cell r="H134">
            <v>1</v>
          </cell>
          <cell r="J134">
            <v>1</v>
          </cell>
          <cell r="K134" t="str">
            <v>POM</v>
          </cell>
        </row>
        <row r="135">
          <cell r="A135">
            <v>80</v>
          </cell>
          <cell r="D135">
            <v>1</v>
          </cell>
          <cell r="F135" t="str">
            <v>Do fire doors meet all applicalbe local and state fire codes? (door construction).  Do they meet positive latching requirements? (NFPA 101:5-2.1.4.4)  Are gaps between such doors no more than 1/8 inch?</v>
          </cell>
          <cell r="H135">
            <v>1</v>
          </cell>
          <cell r="J135">
            <v>1</v>
          </cell>
          <cell r="K135" t="str">
            <v>POM</v>
          </cell>
        </row>
        <row r="136">
          <cell r="A136">
            <v>81</v>
          </cell>
          <cell r="D136">
            <v>1</v>
          </cell>
          <cell r="F136" t="str">
            <v>Are fire containment devices (dampers, magnetic door holders, etc.) listed on the fire equipment inventory?  Are all electromagnetic releasing devices tested annually?</v>
          </cell>
          <cell r="H136">
            <v>1</v>
          </cell>
          <cell r="J136">
            <v>1</v>
          </cell>
          <cell r="K136" t="str">
            <v>POM</v>
          </cell>
        </row>
        <row r="138">
          <cell r="F138" t="str">
            <v xml:space="preserve">                                                           Total Risk - POM</v>
          </cell>
          <cell r="H138">
            <v>57</v>
          </cell>
          <cell r="J138">
            <v>57</v>
          </cell>
        </row>
        <row r="139">
          <cell r="F139" t="str">
            <v xml:space="preserve">                                                            Percentage Implemented</v>
          </cell>
          <cell r="H139">
            <v>1</v>
          </cell>
        </row>
        <row r="141">
          <cell r="F141" t="str">
            <v>RISK</v>
          </cell>
          <cell r="J141" t="str">
            <v>Possible</v>
          </cell>
        </row>
        <row r="142">
          <cell r="F142" t="str">
            <v xml:space="preserve">POM (EDUCATION ONLY) </v>
          </cell>
          <cell r="H142" t="str">
            <v>Score</v>
          </cell>
          <cell r="I142" t="str">
            <v xml:space="preserve"> </v>
          </cell>
          <cell r="J142" t="str">
            <v>Score</v>
          </cell>
        </row>
        <row r="143">
          <cell r="A143">
            <v>82</v>
          </cell>
          <cell r="D143">
            <v>2</v>
          </cell>
          <cell r="E143" t="str">
            <v xml:space="preserve"> </v>
          </cell>
          <cell r="F143" t="str">
            <v>Has the AHERA Checklist been filled out for K-12?  (SMSTK-701)</v>
          </cell>
          <cell r="H143" t="str">
            <v>N/A</v>
          </cell>
          <cell r="J143">
            <v>0</v>
          </cell>
          <cell r="K143" t="str">
            <v>EdPOM</v>
          </cell>
        </row>
        <row r="144">
          <cell r="A144">
            <v>83</v>
          </cell>
          <cell r="D144">
            <v>2</v>
          </cell>
          <cell r="F144" t="str">
            <v>If the ServiceMaster manager is the facilities "Designated Person" under AHERA, has the agreement been modified, and has Corporate legal been notified an approved the agreement change in writing? Verify</v>
          </cell>
          <cell r="H144" t="str">
            <v>N/A</v>
          </cell>
          <cell r="J144">
            <v>0</v>
          </cell>
          <cell r="K144" t="str">
            <v>EdPOM</v>
          </cell>
        </row>
        <row r="145">
          <cell r="A145">
            <v>84</v>
          </cell>
          <cell r="D145">
            <v>2</v>
          </cell>
          <cell r="F145" t="str">
            <v>Do bleachers, grandstands, and telescopic bleachers receive periodic inspection and repair by an outside source?  Annually, an inspection should be performed and results documented by an outside source in accordance with manufacturer and NFPA standards.</v>
          </cell>
          <cell r="H145" t="str">
            <v>N/A</v>
          </cell>
          <cell r="J145">
            <v>0</v>
          </cell>
          <cell r="K145" t="str">
            <v>EdPOM</v>
          </cell>
        </row>
        <row r="146">
          <cell r="A146">
            <v>85</v>
          </cell>
          <cell r="D146">
            <v>2</v>
          </cell>
          <cell r="F146" t="str">
            <v>Has Asbestos-Containing Material been identified, labeled, and recorded?  (SMSTK-703)</v>
          </cell>
          <cell r="H146" t="str">
            <v>N/A</v>
          </cell>
          <cell r="J146">
            <v>0</v>
          </cell>
          <cell r="K146" t="str">
            <v>EdPOM</v>
          </cell>
        </row>
        <row r="147">
          <cell r="A147">
            <v>86</v>
          </cell>
          <cell r="D147">
            <v>2</v>
          </cell>
          <cell r="F147" t="str">
            <v>Is the Asbestos Awareness training logged on the Scheduling and Attendance Form and are copies sent to the appropriate personnel?  (SMSTK-704)</v>
          </cell>
          <cell r="H147" t="str">
            <v>N/A</v>
          </cell>
          <cell r="J147">
            <v>0</v>
          </cell>
          <cell r="K147" t="str">
            <v>EdPOM</v>
          </cell>
        </row>
        <row r="148">
          <cell r="A148">
            <v>87</v>
          </cell>
          <cell r="D148">
            <v>2</v>
          </cell>
          <cell r="F148" t="str">
            <v>Is each ServiceMaster supervised employee’s individual Asbestos Awareness training sheet filled out to reflect actual training received and signed?  (SMSTK-705)</v>
          </cell>
          <cell r="H148" t="str">
            <v>N/A</v>
          </cell>
          <cell r="J148">
            <v>0</v>
          </cell>
          <cell r="K148" t="str">
            <v>EdPOM</v>
          </cell>
        </row>
        <row r="149">
          <cell r="D149" t="str">
            <v xml:space="preserve"> </v>
          </cell>
          <cell r="F149" t="str">
            <v xml:space="preserve">A qualified contractor or professional engineer is required at least once every two years to do the inspection, including capacity evaluation (One person per 18 linear inches)  (NFPA 101, 8-1.7/ 9.1.7)  </v>
          </cell>
        </row>
        <row r="150">
          <cell r="F150" t="str">
            <v>(This must be an outside source)  (NFPA 102, SOPI 600.11.)</v>
          </cell>
        </row>
        <row r="151">
          <cell r="A151">
            <v>88</v>
          </cell>
          <cell r="D151">
            <v>2</v>
          </cell>
          <cell r="F151" t="str">
            <v>Have all openings on bleachers and grandstands between the seatboard and footboard and all guardrails, that are located more than 30" (76 cm) above grade, been constructed or modified such that a 4" (10.2 cm) diameter sphere cannot pass?  (NFPA 102, 4-4.4</v>
          </cell>
          <cell r="H151" t="str">
            <v>N/A</v>
          </cell>
          <cell r="J151">
            <v>0</v>
          </cell>
          <cell r="K151" t="str">
            <v>EdPOM</v>
          </cell>
        </row>
        <row r="152">
          <cell r="A152">
            <v>89</v>
          </cell>
          <cell r="D152">
            <v>2</v>
          </cell>
          <cell r="F152" t="str">
            <v>Have Facility Labs been inventoried for hazardous chemicals and materials during the past 12 months?  Have all employees of the building where the labs are located been trained in HAZCOM and been notified of what type of chemicals and materials are presen</v>
          </cell>
          <cell r="H152" t="str">
            <v>N/A</v>
          </cell>
          <cell r="J152">
            <v>0</v>
          </cell>
          <cell r="K152" t="str">
            <v>EdPOM</v>
          </cell>
        </row>
        <row r="153">
          <cell r="A153">
            <v>90</v>
          </cell>
          <cell r="D153">
            <v>2</v>
          </cell>
          <cell r="F153" t="str">
            <v>Are approved, single station smoke alarm installed in DORMITORIES, in accordance with 7-6.2.10 in every living area and sleeping room within a guest suite? (New and existing dormitories - NFPA 16/17-3.4.4.2)</v>
          </cell>
          <cell r="H153" t="str">
            <v>N/A</v>
          </cell>
          <cell r="J153">
            <v>0</v>
          </cell>
          <cell r="K153" t="str">
            <v>EdPOM</v>
          </cell>
        </row>
        <row r="154">
          <cell r="A154">
            <v>91</v>
          </cell>
          <cell r="D154">
            <v>2</v>
          </cell>
          <cell r="F154" t="str">
            <v>Are approved, single station smoke alarm installed in APARTMENTS, in accordance with NFPA 7-6.2.10 outside every sleeping area in the immediate vicinity of the bedrooms and on all levels of the dwelling including basements? (New - NFPA 18-3.4.4.1)</v>
          </cell>
          <cell r="H154" t="str">
            <v>N/A</v>
          </cell>
          <cell r="J154">
            <v>0</v>
          </cell>
          <cell r="K154" t="str">
            <v>EdPOM</v>
          </cell>
        </row>
        <row r="155">
          <cell r="A155">
            <v>92</v>
          </cell>
          <cell r="D155">
            <v>2</v>
          </cell>
          <cell r="F155" t="str">
            <v>Is there an emergency shut off valve for facility labs which use flammable gas?</v>
          </cell>
          <cell r="H155" t="str">
            <v>N/A</v>
          </cell>
          <cell r="J155">
            <v>0</v>
          </cell>
          <cell r="K155" t="str">
            <v>EdPOM</v>
          </cell>
        </row>
        <row r="157">
          <cell r="F157" t="str">
            <v xml:space="preserve">                                                           Total Risk - POM-Education</v>
          </cell>
          <cell r="H157">
            <v>0</v>
          </cell>
          <cell r="J157">
            <v>0</v>
          </cell>
        </row>
        <row r="158">
          <cell r="F158" t="str">
            <v xml:space="preserve">                                                            Percentage Implemented</v>
          </cell>
          <cell r="H158" t="str">
            <v>N/A</v>
          </cell>
        </row>
        <row r="160">
          <cell r="F160" t="str">
            <v>RISK</v>
          </cell>
          <cell r="J160" t="str">
            <v>Possible</v>
          </cell>
        </row>
        <row r="161">
          <cell r="F161" t="str">
            <v>PLANT OPERATIONS AND MAINTENANCE  (HEALTHCARE ONLY)</v>
          </cell>
          <cell r="H161" t="str">
            <v>Score</v>
          </cell>
          <cell r="I161" t="str">
            <v xml:space="preserve"> </v>
          </cell>
          <cell r="J161" t="str">
            <v>Score</v>
          </cell>
        </row>
        <row r="162">
          <cell r="A162">
            <v>93</v>
          </cell>
          <cell r="D162">
            <v>2</v>
          </cell>
          <cell r="F162" t="str">
            <v>If ServiceMaster is required to manage a "Medical Waste Sterilizer" , has ServiceMaster legal/safey been notified and is the appropriate contract in place.  Are all EPA reaulations being followed and periotic inspections/checks being accomplished?</v>
          </cell>
          <cell r="H162" t="str">
            <v>N/A</v>
          </cell>
          <cell r="J162">
            <v>0</v>
          </cell>
          <cell r="K162" t="str">
            <v>HPOM</v>
          </cell>
        </row>
        <row r="163">
          <cell r="A163">
            <v>94</v>
          </cell>
          <cell r="D163">
            <v>2</v>
          </cell>
          <cell r="F163" t="str">
            <v>Are electrical receptacles and/or their cover plates that are served by emergency power system readily identifiable by a distinctive color or marking that is consistent throughout the facility?  (NFPA 99; 3-4.2.2.4, 3-4.2.3.4, 3-4.2.4.4)</v>
          </cell>
          <cell r="H163" t="str">
            <v>N/A</v>
          </cell>
          <cell r="J163">
            <v>0</v>
          </cell>
          <cell r="K163" t="str">
            <v>HPOM</v>
          </cell>
        </row>
        <row r="164">
          <cell r="A164">
            <v>95</v>
          </cell>
          <cell r="D164">
            <v>2</v>
          </cell>
          <cell r="F164" t="str">
            <v>Are the non-flammable medical gas system shutoff valves identified and labeled for "service provided" and "area served"? (NFPA 99: 4-3.5.4.1)</v>
          </cell>
          <cell r="H164" t="str">
            <v>N/A</v>
          </cell>
          <cell r="J164">
            <v>0</v>
          </cell>
          <cell r="K164" t="str">
            <v>HPOM</v>
          </cell>
        </row>
        <row r="165">
          <cell r="A165">
            <v>96</v>
          </cell>
          <cell r="D165">
            <v>2</v>
          </cell>
          <cell r="F165" t="str">
            <v>Are medical air compressor(s) intake assemblies drawing either filtered or outside air? (NFPA 99: 4-3.1 (b))</v>
          </cell>
          <cell r="H165" t="str">
            <v>N/A</v>
          </cell>
          <cell r="J165">
            <v>0</v>
          </cell>
          <cell r="K165" t="str">
            <v>HPOM</v>
          </cell>
        </row>
        <row r="166">
          <cell r="A166">
            <v>97</v>
          </cell>
          <cell r="D166">
            <v>2</v>
          </cell>
          <cell r="F166" t="str">
            <v xml:space="preserve">Are all receptacles inspected and tested (in general care and wet locations annually; in critical areas every 6 months; and in no-patient areas upon installation and/or repair)?  Are the results communicated to the appropriate department heads and Safety </v>
          </cell>
          <cell r="H166" t="str">
            <v>N/A</v>
          </cell>
          <cell r="J166">
            <v>0</v>
          </cell>
          <cell r="K166" t="str">
            <v>HPOM</v>
          </cell>
        </row>
        <row r="167">
          <cell r="A167">
            <v>98</v>
          </cell>
          <cell r="D167">
            <v>2</v>
          </cell>
          <cell r="F167" t="str">
            <v>Does the manager have a copy of both the external and internal Emergency Management Plans and is the internal disaster plan readily accessible to employees for optimum exposure for POM personnel? (EC 1.6)</v>
          </cell>
          <cell r="H167" t="str">
            <v>N/A</v>
          </cell>
          <cell r="J167">
            <v>0</v>
          </cell>
          <cell r="K167" t="str">
            <v>HPOM</v>
          </cell>
        </row>
        <row r="168">
          <cell r="A168">
            <v>99</v>
          </cell>
          <cell r="D168">
            <v>2</v>
          </cell>
          <cell r="F168" t="str">
            <v>Are Line Isolation Monitors tested monthly and the results communicated to the appropriate department heads and/or Safety Committee? (NFPA 99: 3-3.3.4.2)</v>
          </cell>
          <cell r="H168" t="str">
            <v>N/A</v>
          </cell>
          <cell r="J168">
            <v>0</v>
          </cell>
          <cell r="K168" t="str">
            <v>HPOM</v>
          </cell>
        </row>
        <row r="169">
          <cell r="A169">
            <v>100</v>
          </cell>
          <cell r="D169">
            <v>2</v>
          </cell>
          <cell r="F169" t="str">
            <v>Does the staff understand the meaning of a line isolation monitor failure?  (EC 1.9)</v>
          </cell>
          <cell r="H169" t="str">
            <v>N/A</v>
          </cell>
          <cell r="J169">
            <v>0</v>
          </cell>
          <cell r="K169" t="str">
            <v>HPOM</v>
          </cell>
        </row>
        <row r="170">
          <cell r="A170">
            <v>101</v>
          </cell>
          <cell r="D170">
            <v>2</v>
          </cell>
          <cell r="F170" t="str">
            <v>Is the Facility Engineering Department's Utility Management Plan in compliance with JCAHO Standards? (EC 1.9)</v>
          </cell>
          <cell r="H170" t="str">
            <v>N/A</v>
          </cell>
          <cell r="J170">
            <v>0</v>
          </cell>
          <cell r="K170" t="str">
            <v>HPOM</v>
          </cell>
        </row>
        <row r="171">
          <cell r="A171">
            <v>102</v>
          </cell>
          <cell r="D171">
            <v>2</v>
          </cell>
          <cell r="F171" t="str">
            <v>Have administration and Safety Committee reviewed and approved the Environment of Care Management Plans and is an annual evaluation of effectiveness completed for all Management Plans?</v>
          </cell>
          <cell r="H171" t="str">
            <v>N/A</v>
          </cell>
          <cell r="J171">
            <v>0</v>
          </cell>
          <cell r="K171" t="str">
            <v>HPOM</v>
          </cell>
        </row>
        <row r="172">
          <cell r="A172">
            <v>103</v>
          </cell>
          <cell r="D172">
            <v>2</v>
          </cell>
          <cell r="F172" t="str">
            <v>Are quarterly reports provided to the Safety Committee for review for all EC areas of responsibility?</v>
          </cell>
          <cell r="H172" t="str">
            <v>N/A</v>
          </cell>
          <cell r="J172">
            <v>0</v>
          </cell>
          <cell r="K172" t="str">
            <v>HPOM</v>
          </cell>
        </row>
        <row r="173">
          <cell r="A173">
            <v>104</v>
          </cell>
          <cell r="D173">
            <v>2</v>
          </cell>
          <cell r="F173" t="str">
            <v>Is annual training provided on all Environment of Care Management Plans? (EC 1.9)</v>
          </cell>
          <cell r="H173" t="str">
            <v>N/A</v>
          </cell>
          <cell r="J173">
            <v>0</v>
          </cell>
          <cell r="K173" t="str">
            <v>HPOM</v>
          </cell>
        </row>
        <row r="174">
          <cell r="A174">
            <v>105</v>
          </cell>
          <cell r="D174">
            <v>2</v>
          </cell>
          <cell r="F174" t="str">
            <v>Are portable heating devices prohibited except in non-sleeping staff and employee areas? (NFPA 101: 12-7.7)</v>
          </cell>
          <cell r="H174" t="str">
            <v>N/A</v>
          </cell>
          <cell r="J174">
            <v>0</v>
          </cell>
          <cell r="K174" t="str">
            <v>HPOM</v>
          </cell>
        </row>
        <row r="175">
          <cell r="A175">
            <v>106</v>
          </cell>
          <cell r="D175">
            <v>2</v>
          </cell>
          <cell r="F175" t="str">
            <v>Does the facility have a written policy for ILSM?  Has a Hazard Surveillance Survey been conducted along with a Construction Site Inspection and Contractor Fire Drills and are these documented? (JCAHO EC 2.6)</v>
          </cell>
          <cell r="H175" t="str">
            <v>N/A</v>
          </cell>
          <cell r="J175">
            <v>0</v>
          </cell>
          <cell r="K175" t="str">
            <v>HPOM</v>
          </cell>
        </row>
        <row r="176">
          <cell r="A176">
            <v>107</v>
          </cell>
          <cell r="D176">
            <v>2</v>
          </cell>
          <cell r="F176" t="str">
            <v>Has a Plan for Improvement (PFI) been developed? (JCAHO)</v>
          </cell>
          <cell r="H176" t="str">
            <v>N/A</v>
          </cell>
          <cell r="J176">
            <v>0</v>
          </cell>
          <cell r="K176" t="str">
            <v>HPOM</v>
          </cell>
        </row>
        <row r="177">
          <cell r="A177">
            <v>108</v>
          </cell>
          <cell r="D177">
            <v>2</v>
          </cell>
          <cell r="F177" t="str">
            <v>Is there a Building Maintenance Program that includes:  fire doors, linen/trash chutes, smoke doors, corridor doors, smoke barrier walls, corridor walls, egress (illuminated), exit signs, and fire exit egress free of snow and ice? (JCAHO)</v>
          </cell>
          <cell r="H177" t="str">
            <v>N/A</v>
          </cell>
          <cell r="J177">
            <v>0</v>
          </cell>
          <cell r="K177" t="str">
            <v>HPOM</v>
          </cell>
        </row>
        <row r="178">
          <cell r="A178">
            <v>109</v>
          </cell>
          <cell r="D178">
            <v>2</v>
          </cell>
          <cell r="F178" t="str">
            <v>Is there an initial orientation for all employees on all Environment of Care Management Plans? (JCAHO)</v>
          </cell>
          <cell r="H178" t="str">
            <v>N/A</v>
          </cell>
          <cell r="J178">
            <v>0</v>
          </cell>
          <cell r="K178" t="str">
            <v>HPOM</v>
          </cell>
        </row>
        <row r="179">
          <cell r="A179">
            <v>110</v>
          </cell>
          <cell r="D179">
            <v>2</v>
          </cell>
          <cell r="F179" t="str">
            <v>Is there a Safety Management Plan that meets the criteria of the appropriate Comprehensive Accreditation Manual? (JCAHO EC 1.4)</v>
          </cell>
          <cell r="H179" t="str">
            <v>N/A</v>
          </cell>
          <cell r="J179">
            <v>0</v>
          </cell>
          <cell r="K179" t="str">
            <v>HPOM</v>
          </cell>
        </row>
        <row r="180">
          <cell r="A180">
            <v>111</v>
          </cell>
          <cell r="D180">
            <v>2</v>
          </cell>
          <cell r="F180" t="str">
            <v>Is there a Hazardous Material Management Plan that meets the criteria of the appropriate Comprehensive Accreditation Manual? (STK and JCAHO EC 1.5)</v>
          </cell>
          <cell r="H180" t="str">
            <v>N/A</v>
          </cell>
          <cell r="J180">
            <v>0</v>
          </cell>
          <cell r="K180" t="str">
            <v>HPOM</v>
          </cell>
        </row>
        <row r="181">
          <cell r="A181">
            <v>112</v>
          </cell>
          <cell r="D181">
            <v>2</v>
          </cell>
          <cell r="F181" t="str">
            <v>Are drills conducted regularly to test emergency preparadness? (JCAHO EC 2.9)</v>
          </cell>
          <cell r="H181" t="str">
            <v>N/A</v>
          </cell>
          <cell r="J181">
            <v>0</v>
          </cell>
          <cell r="K181" t="str">
            <v>HPOM</v>
          </cell>
        </row>
        <row r="182">
          <cell r="A182">
            <v>113</v>
          </cell>
          <cell r="D182">
            <v>2</v>
          </cell>
          <cell r="F182" t="str">
            <v>Is there a Life Safety Management Plan that meets the criteria of the appropriate Comprehensive Accreditation Manaul? (JCAHO EC 1.8)</v>
          </cell>
          <cell r="H182" t="str">
            <v>N/A</v>
          </cell>
          <cell r="J182">
            <v>0</v>
          </cell>
          <cell r="K182" t="str">
            <v>HPOM</v>
          </cell>
        </row>
        <row r="183">
          <cell r="A183">
            <v>114</v>
          </cell>
          <cell r="D183">
            <v>2</v>
          </cell>
          <cell r="F183" t="str">
            <v>Is a non-smoking policy communicated and enforced throughout all buildings? (JCAHO EC 5)</v>
          </cell>
          <cell r="H183" t="str">
            <v>N/A</v>
          </cell>
          <cell r="J183">
            <v>0</v>
          </cell>
          <cell r="K183" t="str">
            <v>HPOM</v>
          </cell>
        </row>
        <row r="184">
          <cell r="A184">
            <v>115</v>
          </cell>
          <cell r="D184">
            <v>2</v>
          </cell>
          <cell r="F184" t="str">
            <v>Is there a Medical Equipment Management Plan that meets the criteria of the appropriate Comprehensie Accreditation Manual (JCAHO EC 1.8)</v>
          </cell>
          <cell r="H184" t="str">
            <v>N/A</v>
          </cell>
          <cell r="J184">
            <v>0</v>
          </cell>
          <cell r="K184" t="str">
            <v>HPOM</v>
          </cell>
        </row>
        <row r="185">
          <cell r="A185">
            <v>116</v>
          </cell>
          <cell r="D185">
            <v>2</v>
          </cell>
          <cell r="F185" t="str">
            <v>Is medical equipment maintained, tested, and inspected? (JCAHO EC 2.13)</v>
          </cell>
          <cell r="H185" t="str">
            <v>N/A</v>
          </cell>
          <cell r="J185">
            <v>0</v>
          </cell>
          <cell r="K185" t="str">
            <v>HPOM</v>
          </cell>
        </row>
        <row r="186">
          <cell r="A186">
            <v>117</v>
          </cell>
          <cell r="D186">
            <v>2</v>
          </cell>
          <cell r="F186" t="str">
            <v>Are utility systems maintained, tested, and inspected? (JCAHO EC 2.14)</v>
          </cell>
          <cell r="H186" t="str">
            <v>N/A</v>
          </cell>
          <cell r="J186">
            <v>0</v>
          </cell>
          <cell r="K186" t="str">
            <v>HPOM</v>
          </cell>
        </row>
        <row r="187">
          <cell r="A187">
            <v>118</v>
          </cell>
          <cell r="D187">
            <v>2</v>
          </cell>
          <cell r="F187" t="str">
            <v>Are safety elements (signs, ladders, etc.) of the environment maintained, tested and inspected? (JCAHO EC 2.11)</v>
          </cell>
          <cell r="H187" t="str">
            <v>N/A</v>
          </cell>
          <cell r="J187">
            <v>0</v>
          </cell>
          <cell r="K187" t="str">
            <v>HPOM</v>
          </cell>
        </row>
        <row r="188">
          <cell r="A188">
            <v>119</v>
          </cell>
          <cell r="D188">
            <v>2</v>
          </cell>
          <cell r="F188" t="str">
            <v>Is there a security Management Plan that meets the criteria of the appropriate Comprehensive Accreditation Manual? (JCAHO EC 1.4)</v>
          </cell>
          <cell r="H188" t="str">
            <v>N/A</v>
          </cell>
          <cell r="J188">
            <v>0</v>
          </cell>
          <cell r="K188" t="str">
            <v>HPOM</v>
          </cell>
        </row>
        <row r="190">
          <cell r="F190" t="str">
            <v xml:space="preserve">                                                           Total Risk - POM-Healthcare</v>
          </cell>
          <cell r="H190">
            <v>0</v>
          </cell>
          <cell r="J190">
            <v>0</v>
          </cell>
        </row>
        <row r="191">
          <cell r="F191" t="str">
            <v xml:space="preserve">                                                            Percentage Implemented</v>
          </cell>
          <cell r="H191" t="str">
            <v>N/A</v>
          </cell>
        </row>
        <row r="193">
          <cell r="F193" t="str">
            <v>RISK</v>
          </cell>
          <cell r="J193" t="str">
            <v>Possible</v>
          </cell>
        </row>
        <row r="194">
          <cell r="F194" t="str">
            <v>GROUNDS</v>
          </cell>
          <cell r="H194" t="str">
            <v>Score</v>
          </cell>
          <cell r="I194" t="str">
            <v xml:space="preserve"> </v>
          </cell>
          <cell r="J194" t="str">
            <v>Score</v>
          </cell>
        </row>
        <row r="195">
          <cell r="A195">
            <v>120</v>
          </cell>
          <cell r="D195">
            <v>2</v>
          </cell>
          <cell r="F195" t="str">
            <v>Has the ServiceMaster Playground Safety Program been implemented, and are monthly playground inspections being documented?</v>
          </cell>
          <cell r="H195" t="str">
            <v>N/A</v>
          </cell>
          <cell r="J195">
            <v>0</v>
          </cell>
          <cell r="K195" t="str">
            <v>Ground</v>
          </cell>
        </row>
        <row r="196">
          <cell r="A196">
            <v>121</v>
          </cell>
          <cell r="B196" t="str">
            <v>a.</v>
          </cell>
          <cell r="D196">
            <v>2</v>
          </cell>
          <cell r="F196" t="str">
            <v>Is facility in compliance with all applicable federal, state, county, and local regulations regarding purchase, handling and storage of pesticides?</v>
          </cell>
          <cell r="H196" t="str">
            <v>N/A</v>
          </cell>
          <cell r="J196">
            <v>0</v>
          </cell>
          <cell r="K196" t="str">
            <v>Ground</v>
          </cell>
        </row>
        <row r="197">
          <cell r="A197">
            <v>121</v>
          </cell>
          <cell r="B197" t="str">
            <v>b.</v>
          </cell>
          <cell r="D197">
            <v>2</v>
          </cell>
          <cell r="F197" t="str">
            <v>Are pesticide regulations and treatment records complete and on file in Manager's office?  Are personnel applying pesticides in compliance with all federal, state, county, and local regulations for application of pesticides?</v>
          </cell>
          <cell r="H197" t="str">
            <v>N/A</v>
          </cell>
          <cell r="J197">
            <v>0</v>
          </cell>
          <cell r="K197" t="str">
            <v>Ground</v>
          </cell>
        </row>
        <row r="198">
          <cell r="A198">
            <v>122</v>
          </cell>
          <cell r="D198">
            <v>2</v>
          </cell>
          <cell r="F198" t="str">
            <v>Is all line-clearance tree trimming done in compliance with ANSI Z133.1 (1994)?</v>
          </cell>
          <cell r="H198" t="str">
            <v>N/A</v>
          </cell>
          <cell r="J198">
            <v>0</v>
          </cell>
          <cell r="K198" t="str">
            <v>Ground</v>
          </cell>
        </row>
        <row r="199">
          <cell r="A199">
            <v>123</v>
          </cell>
          <cell r="D199">
            <v>2</v>
          </cell>
          <cell r="F199" t="str">
            <v>Is the transportation of gasoline done in accordance with HM-181 and HM-126(f)?</v>
          </cell>
          <cell r="H199" t="str">
            <v>N/A</v>
          </cell>
          <cell r="J199">
            <v>0</v>
          </cell>
          <cell r="K199" t="str">
            <v>Ground</v>
          </cell>
        </row>
        <row r="200">
          <cell r="D200" t="str">
            <v xml:space="preserve"> </v>
          </cell>
        </row>
        <row r="201">
          <cell r="A201">
            <v>124</v>
          </cell>
          <cell r="D201">
            <v>2</v>
          </cell>
          <cell r="F201" t="str">
            <v>Right to Know documentation is up-to-date regarding pesticide treatment records, as well as information on file including MSDS.</v>
          </cell>
          <cell r="H201" t="str">
            <v>N/A</v>
          </cell>
          <cell r="J201">
            <v>0</v>
          </cell>
          <cell r="K201" t="str">
            <v>Ground</v>
          </cell>
        </row>
        <row r="202">
          <cell r="A202">
            <v>125</v>
          </cell>
          <cell r="D202">
            <v>2</v>
          </cell>
          <cell r="F202" t="str">
            <v>Are paved areas (parking lots, sidewalks, etc.) policed, free of debris and recently swept?  Free of snow, where applicable?</v>
          </cell>
          <cell r="H202" t="str">
            <v>N/A</v>
          </cell>
          <cell r="J202">
            <v>0</v>
          </cell>
          <cell r="K202" t="str">
            <v>Ground</v>
          </cell>
        </row>
        <row r="203">
          <cell r="A203">
            <v>126</v>
          </cell>
          <cell r="D203">
            <v>2</v>
          </cell>
          <cell r="F203" t="str">
            <v>Are exterior signs properly illuminated, in good repair, clear and appropriate?</v>
          </cell>
          <cell r="H203" t="str">
            <v>N/A</v>
          </cell>
          <cell r="J203">
            <v>0</v>
          </cell>
          <cell r="K203" t="str">
            <v>Ground</v>
          </cell>
        </row>
        <row r="205">
          <cell r="F205" t="str">
            <v xml:space="preserve">                                                               Total Risk - Grounds</v>
          </cell>
          <cell r="H205">
            <v>0</v>
          </cell>
          <cell r="J205">
            <v>0</v>
          </cell>
        </row>
        <row r="206">
          <cell r="F206" t="str">
            <v xml:space="preserve">                                                                Percentage Implemented</v>
          </cell>
          <cell r="H206" t="str">
            <v>N/A</v>
          </cell>
        </row>
        <row r="208">
          <cell r="F208" t="str">
            <v>RISK</v>
          </cell>
          <cell r="J208" t="str">
            <v>Possible</v>
          </cell>
        </row>
        <row r="209">
          <cell r="F209" t="str">
            <v>ENVIRONMENTAL/CUSTODIAL</v>
          </cell>
          <cell r="H209" t="str">
            <v>Score</v>
          </cell>
          <cell r="I209" t="str">
            <v xml:space="preserve"> </v>
          </cell>
          <cell r="J209" t="str">
            <v>Score</v>
          </cell>
        </row>
        <row r="211">
          <cell r="A211">
            <v>127</v>
          </cell>
          <cell r="D211">
            <v>1</v>
          </cell>
          <cell r="F211" t="str">
            <v>Are wet floor signs available and used every 20 feet?</v>
          </cell>
          <cell r="H211">
            <v>1</v>
          </cell>
          <cell r="J211">
            <v>1</v>
          </cell>
          <cell r="K211" t="str">
            <v>Cust</v>
          </cell>
        </row>
        <row r="212">
          <cell r="A212">
            <v>128</v>
          </cell>
          <cell r="D212">
            <v>1</v>
          </cell>
          <cell r="F212" t="str">
            <v>Do custodians work in teams when moving or lifting large and/or heavy pieces of furniture or equipment?</v>
          </cell>
          <cell r="H212">
            <v>1</v>
          </cell>
          <cell r="J212">
            <v>1</v>
          </cell>
          <cell r="K212" t="str">
            <v>Cust</v>
          </cell>
        </row>
        <row r="213">
          <cell r="A213">
            <v>129</v>
          </cell>
          <cell r="D213">
            <v>1</v>
          </cell>
          <cell r="F213" t="str">
            <v>Has the equipment preventive maintenance program/electrical safety check been completed on all custodial equipment during the last quarter? (Electrical safety check is required by OSHA on a regular basis and before each use). (Use equipment care manual #7</v>
          </cell>
          <cell r="H213">
            <v>1</v>
          </cell>
          <cell r="J213">
            <v>1</v>
          </cell>
          <cell r="K213" t="str">
            <v>Cust</v>
          </cell>
        </row>
        <row r="214">
          <cell r="A214">
            <v>130</v>
          </cell>
          <cell r="D214">
            <v>1</v>
          </cell>
          <cell r="F214" t="str">
            <v>Is PPE provided and used properly when chemicals are being mixed?  Is there an eye wash station nearby?</v>
          </cell>
          <cell r="H214">
            <v>1</v>
          </cell>
          <cell r="J214">
            <v>1</v>
          </cell>
          <cell r="K214" t="str">
            <v>Cust</v>
          </cell>
        </row>
        <row r="215">
          <cell r="A215">
            <v>131</v>
          </cell>
          <cell r="D215">
            <v>1</v>
          </cell>
          <cell r="F215" t="str">
            <v>Are ALL chemical bottles correctly labeled?</v>
          </cell>
          <cell r="H215">
            <v>1</v>
          </cell>
          <cell r="J215">
            <v>1</v>
          </cell>
          <cell r="K215" t="str">
            <v>Cust</v>
          </cell>
        </row>
        <row r="217">
          <cell r="F217" t="str">
            <v xml:space="preserve">                                                        Total Risk - Custodial</v>
          </cell>
          <cell r="H217">
            <v>5</v>
          </cell>
          <cell r="J217">
            <v>5</v>
          </cell>
        </row>
        <row r="218">
          <cell r="F218" t="str">
            <v xml:space="preserve">                                                         Percentage Implemented</v>
          </cell>
          <cell r="H218">
            <v>1</v>
          </cell>
        </row>
        <row r="220">
          <cell r="F220" t="str">
            <v>RISK</v>
          </cell>
          <cell r="J220" t="str">
            <v>Possible</v>
          </cell>
        </row>
        <row r="221">
          <cell r="F221" t="str">
            <v>FOOD AND NUTRITION/CULINARY</v>
          </cell>
          <cell r="H221" t="str">
            <v>Score</v>
          </cell>
          <cell r="J221" t="str">
            <v>Score</v>
          </cell>
        </row>
        <row r="222">
          <cell r="A222">
            <v>132</v>
          </cell>
          <cell r="D222">
            <v>2</v>
          </cell>
          <cell r="F222" t="str">
            <v>Is a food temperature log being used and evidence of a corrective action plan in place, when necessary.</v>
          </cell>
          <cell r="H222" t="str">
            <v>N/A</v>
          </cell>
          <cell r="J222">
            <v>0</v>
          </cell>
          <cell r="K222" t="str">
            <v>Food</v>
          </cell>
        </row>
        <row r="223">
          <cell r="A223">
            <v>133</v>
          </cell>
          <cell r="D223">
            <v>2</v>
          </cell>
          <cell r="F223" t="str">
            <v>Are food products cooled according to the HACPP Plan (70 degrees F within 2 hours and 40 degrees F within 4 hours), cooling recorded, dated, and timed?</v>
          </cell>
          <cell r="H223" t="str">
            <v>N/A</v>
          </cell>
          <cell r="J223">
            <v>0</v>
          </cell>
          <cell r="K223" t="str">
            <v>Food</v>
          </cell>
        </row>
        <row r="225">
          <cell r="F225" t="str">
            <v xml:space="preserve">                                                        Total Risk - Food and Nutrition/Culinary</v>
          </cell>
          <cell r="H225">
            <v>0</v>
          </cell>
          <cell r="J225">
            <v>0</v>
          </cell>
        </row>
        <row r="226">
          <cell r="F226" t="str">
            <v xml:space="preserve">                                                         Percentage Implemented</v>
          </cell>
          <cell r="H226" t="str">
            <v>N/A</v>
          </cell>
        </row>
        <row r="229">
          <cell r="F229" t="str">
            <v>RISK</v>
          </cell>
          <cell r="J229" t="str">
            <v>Possible</v>
          </cell>
        </row>
        <row r="230">
          <cell r="F230" t="str">
            <v>LAUNDRY</v>
          </cell>
          <cell r="H230" t="str">
            <v>Score</v>
          </cell>
          <cell r="J230" t="str">
            <v>Score</v>
          </cell>
        </row>
        <row r="231">
          <cell r="A231">
            <v>134</v>
          </cell>
          <cell r="D231">
            <v>2</v>
          </cell>
          <cell r="F231" t="str">
            <v>Equipment down time and repair records kept for all laundry equipment.</v>
          </cell>
          <cell r="H231" t="str">
            <v>N/A</v>
          </cell>
          <cell r="J231">
            <v>0</v>
          </cell>
          <cell r="K231" t="str">
            <v>Linen</v>
          </cell>
        </row>
        <row r="232">
          <cell r="A232">
            <v>135</v>
          </cell>
          <cell r="D232">
            <v>2</v>
          </cell>
          <cell r="F232" t="str">
            <v>Floors free of excess accumulation of debris, lint, etc.  Floors cleaned daily.</v>
          </cell>
          <cell r="H232" t="str">
            <v>N/A</v>
          </cell>
          <cell r="J232">
            <v>0</v>
          </cell>
          <cell r="K232" t="str">
            <v>Linen</v>
          </cell>
        </row>
        <row r="233">
          <cell r="A233">
            <v>136</v>
          </cell>
          <cell r="D233">
            <v>2</v>
          </cell>
          <cell r="F233" t="str">
            <v>FANS:  All fans have screen guards in place.  Motor cooling vents are free of lint build up.</v>
          </cell>
          <cell r="H233" t="str">
            <v>N/A</v>
          </cell>
          <cell r="J233">
            <v>0</v>
          </cell>
          <cell r="K233" t="str">
            <v>Linen</v>
          </cell>
        </row>
        <row r="234">
          <cell r="A234">
            <v>137</v>
          </cell>
          <cell r="D234">
            <v>2</v>
          </cell>
          <cell r="F234" t="str">
            <v>Personal protective equipment (gloves, eye goggles, apron, etc.) used for handling chemicals.</v>
          </cell>
          <cell r="H234" t="str">
            <v>N/A</v>
          </cell>
          <cell r="J234">
            <v>0</v>
          </cell>
          <cell r="K234" t="str">
            <v>Linen</v>
          </cell>
        </row>
        <row r="235">
          <cell r="A235">
            <v>138</v>
          </cell>
          <cell r="D235">
            <v>2</v>
          </cell>
          <cell r="F235" t="str">
            <v>Fire extinguishers available and in clear view.</v>
          </cell>
          <cell r="H235" t="str">
            <v>N/A</v>
          </cell>
          <cell r="J235">
            <v>0</v>
          </cell>
          <cell r="K235" t="str">
            <v>Linen</v>
          </cell>
        </row>
        <row r="236">
          <cell r="A236">
            <v>139</v>
          </cell>
          <cell r="D236">
            <v>2</v>
          </cell>
          <cell r="F236" t="str">
            <v>Emergency eye wash station and emergency shower facilities available, preferably close to Chemical Mixing area.</v>
          </cell>
          <cell r="H236" t="str">
            <v>N/A</v>
          </cell>
          <cell r="J236">
            <v>0</v>
          </cell>
          <cell r="K236" t="str">
            <v>Linen</v>
          </cell>
        </row>
        <row r="237">
          <cell r="F237" t="str">
            <v>RISK</v>
          </cell>
        </row>
        <row r="238">
          <cell r="F238" t="str">
            <v>LAUNDRY (CONTINUED)</v>
          </cell>
        </row>
        <row r="239">
          <cell r="A239">
            <v>140</v>
          </cell>
          <cell r="D239">
            <v>2</v>
          </cell>
          <cell r="F239" t="str">
            <v>Soiled linen chutes:  Access doors to the chute(s) are inaccessible to the public, or the access doors are kept locked.</v>
          </cell>
          <cell r="H239" t="str">
            <v>N/A</v>
          </cell>
          <cell r="J239">
            <v>0</v>
          </cell>
          <cell r="K239" t="str">
            <v>Linen</v>
          </cell>
        </row>
        <row r="240">
          <cell r="A240">
            <v>141</v>
          </cell>
          <cell r="D240">
            <v>2</v>
          </cell>
          <cell r="F240" t="str">
            <v>All soiled linen areas are completely free of any beverage or food items.</v>
          </cell>
          <cell r="H240" t="str">
            <v>N/A</v>
          </cell>
          <cell r="J240">
            <v>0</v>
          </cell>
          <cell r="K240" t="str">
            <v>Linen</v>
          </cell>
        </row>
        <row r="241">
          <cell r="A241">
            <v>142</v>
          </cell>
          <cell r="D241">
            <v>2</v>
          </cell>
          <cell r="F241" t="str">
            <v>Employees wear protective gowns and gloves when handling soiled linen.</v>
          </cell>
          <cell r="H241" t="str">
            <v>N/A</v>
          </cell>
          <cell r="J241">
            <v>0</v>
          </cell>
          <cell r="K241" t="str">
            <v>Linen</v>
          </cell>
        </row>
        <row r="242">
          <cell r="A242">
            <v>143</v>
          </cell>
          <cell r="D242">
            <v>2</v>
          </cell>
          <cell r="F242" t="str">
            <v>Safety devices on all washers work.  Doors remain locked until wash wheel is stopped.</v>
          </cell>
          <cell r="H242" t="str">
            <v>N/A</v>
          </cell>
          <cell r="J242">
            <v>0</v>
          </cell>
          <cell r="K242" t="str">
            <v>Linen</v>
          </cell>
        </row>
        <row r="243">
          <cell r="A243">
            <v>144</v>
          </cell>
          <cell r="D243">
            <v>2</v>
          </cell>
          <cell r="F243" t="str">
            <v>Brakes in good condition.  Brakes will lock and hold cylinder stationary.</v>
          </cell>
          <cell r="H243" t="str">
            <v>N/A</v>
          </cell>
          <cell r="J243">
            <v>0</v>
          </cell>
          <cell r="K243" t="str">
            <v>Linen</v>
          </cell>
        </row>
        <row r="244">
          <cell r="A244">
            <v>145</v>
          </cell>
          <cell r="D244">
            <v>2</v>
          </cell>
          <cell r="F244" t="str">
            <v>Exposed areas of trenches have covers or grates installed.</v>
          </cell>
          <cell r="H244" t="str">
            <v>N/A</v>
          </cell>
          <cell r="J244">
            <v>0</v>
          </cell>
          <cell r="K244" t="str">
            <v>Linen</v>
          </cell>
        </row>
        <row r="245">
          <cell r="A245">
            <v>146</v>
          </cell>
          <cell r="D245">
            <v>2</v>
          </cell>
          <cell r="F245" t="str">
            <v>Ironer covered with padded cover, padding in good condition.</v>
          </cell>
          <cell r="H245" t="str">
            <v>N/A</v>
          </cell>
          <cell r="J245">
            <v>0</v>
          </cell>
          <cell r="K245" t="str">
            <v>Linen</v>
          </cell>
        </row>
        <row r="246">
          <cell r="A246">
            <v>147</v>
          </cell>
          <cell r="D246">
            <v>2</v>
          </cell>
          <cell r="F246" t="str">
            <v>Safety bar:  When activated, the safety bar shuts off the ironer and brakes the ironer to an immediate stop. (Ironer does not coast to a stop)</v>
          </cell>
          <cell r="H246" t="str">
            <v>N/A</v>
          </cell>
          <cell r="J246">
            <v>0</v>
          </cell>
          <cell r="K246" t="str">
            <v>Linen</v>
          </cell>
        </row>
        <row r="247">
          <cell r="A247">
            <v>148</v>
          </cell>
          <cell r="D247">
            <v>2</v>
          </cell>
          <cell r="F247" t="str">
            <v>Safety bar clearly marked, painted red (or other universally recognized emergency color).</v>
          </cell>
          <cell r="H247" t="str">
            <v>N/A</v>
          </cell>
          <cell r="J247">
            <v>0</v>
          </cell>
          <cell r="K247" t="str">
            <v>Linen</v>
          </cell>
        </row>
        <row r="248">
          <cell r="A248">
            <v>149</v>
          </cell>
          <cell r="D248">
            <v>2</v>
          </cell>
          <cell r="F248" t="str">
            <v>All emergency stop buttons clearly prominent:  When activated, shuts off ironer and brakes ironer to a stop.  Ironer does not coast to a stop.</v>
          </cell>
          <cell r="H248" t="str">
            <v>N/A</v>
          </cell>
          <cell r="J248">
            <v>0</v>
          </cell>
          <cell r="K248" t="str">
            <v>Linen</v>
          </cell>
        </row>
        <row r="249">
          <cell r="A249">
            <v>150</v>
          </cell>
          <cell r="D249">
            <v>2</v>
          </cell>
          <cell r="F249" t="str">
            <v>All heated surfaces are insulated or guarded to prevent accidental contact by people.  Steam supply pipes and hot condensate return pipes are insulated to at least 6 feet above floor.</v>
          </cell>
          <cell r="H249" t="str">
            <v>N/A</v>
          </cell>
          <cell r="J249">
            <v>0</v>
          </cell>
          <cell r="K249" t="str">
            <v>Linen</v>
          </cell>
        </row>
        <row r="250">
          <cell r="A250">
            <v>151</v>
          </cell>
          <cell r="D250">
            <v>2</v>
          </cell>
          <cell r="F250" t="str">
            <v>Cooling vents on all motors are clear, free of lint build-up.</v>
          </cell>
          <cell r="H250" t="str">
            <v>N/A</v>
          </cell>
          <cell r="J250">
            <v>0</v>
          </cell>
          <cell r="K250" t="str">
            <v>Linen</v>
          </cell>
        </row>
        <row r="251">
          <cell r="A251">
            <v>152</v>
          </cell>
          <cell r="D251">
            <v>2</v>
          </cell>
          <cell r="F251" t="str">
            <v>Safety devices on all units work.</v>
          </cell>
          <cell r="H251" t="str">
            <v>N/A</v>
          </cell>
          <cell r="J251">
            <v>0</v>
          </cell>
          <cell r="K251" t="str">
            <v>Linen</v>
          </cell>
        </row>
        <row r="252">
          <cell r="A252">
            <v>153</v>
          </cell>
          <cell r="D252">
            <v>2</v>
          </cell>
          <cell r="F252" t="str">
            <v>On automatic press heads:  There are two separate switches to require two-handed operation to lower press head.  Two-handed operation switches have not been by-passed.</v>
          </cell>
          <cell r="H252" t="str">
            <v>N/A</v>
          </cell>
          <cell r="J252">
            <v>0</v>
          </cell>
          <cell r="K252" t="str">
            <v>Linen</v>
          </cell>
        </row>
        <row r="253">
          <cell r="A253">
            <v>154</v>
          </cell>
          <cell r="D253">
            <v>2</v>
          </cell>
          <cell r="F253" t="str">
            <v>Steam supply pipes and hot condensate return pipes are insulated to at least 6 feet above floor.</v>
          </cell>
          <cell r="H253" t="str">
            <v>N/A</v>
          </cell>
          <cell r="J253">
            <v>0</v>
          </cell>
          <cell r="K253" t="str">
            <v>Linen</v>
          </cell>
        </row>
        <row r="254">
          <cell r="A254">
            <v>155</v>
          </cell>
          <cell r="D254">
            <v>2</v>
          </cell>
          <cell r="F254" t="str">
            <v>Dryers - Safety door interlock device prevents operating with door open.</v>
          </cell>
          <cell r="H254" t="str">
            <v>N/A</v>
          </cell>
          <cell r="J254">
            <v>0</v>
          </cell>
          <cell r="K254" t="str">
            <v>Linen</v>
          </cell>
        </row>
        <row r="255">
          <cell r="A255">
            <v>156</v>
          </cell>
          <cell r="D255">
            <v>2</v>
          </cell>
          <cell r="F255" t="str">
            <v>Dryer exhaust duct work free of internal lint build-up.</v>
          </cell>
          <cell r="H255" t="str">
            <v>N/A</v>
          </cell>
          <cell r="J255">
            <v>0</v>
          </cell>
          <cell r="K255" t="str">
            <v>Linen</v>
          </cell>
        </row>
        <row r="256">
          <cell r="A256">
            <v>157</v>
          </cell>
          <cell r="D256">
            <v>2</v>
          </cell>
          <cell r="F256" t="str">
            <v>Motors:  All motors air vents are clear, free of lint build-up.</v>
          </cell>
          <cell r="H256" t="str">
            <v>N/A</v>
          </cell>
          <cell r="J256">
            <v>0</v>
          </cell>
          <cell r="K256" t="str">
            <v>Linen</v>
          </cell>
        </row>
        <row r="257">
          <cell r="A257">
            <v>158</v>
          </cell>
          <cell r="D257">
            <v>2</v>
          </cell>
          <cell r="F257" t="str">
            <v>No dryer related fires within the past 13 months.</v>
          </cell>
          <cell r="H257" t="str">
            <v>N/A</v>
          </cell>
          <cell r="J257">
            <v>0</v>
          </cell>
          <cell r="K257" t="str">
            <v>Linen</v>
          </cell>
        </row>
        <row r="258">
          <cell r="A258">
            <v>159</v>
          </cell>
          <cell r="D258">
            <v>2</v>
          </cell>
          <cell r="F258" t="str">
            <v>Machine small piece folders:  Cooling vents on motors clear, free of lint build-up.</v>
          </cell>
          <cell r="H258" t="str">
            <v>N/A</v>
          </cell>
          <cell r="J258">
            <v>0</v>
          </cell>
          <cell r="K258" t="str">
            <v>Linen</v>
          </cell>
        </row>
        <row r="259">
          <cell r="A259">
            <v>160</v>
          </cell>
          <cell r="D259">
            <v>2</v>
          </cell>
          <cell r="F259" t="str">
            <v>Machine small piece folders:  Safety guards in place, safety devices work, safety decal in place.</v>
          </cell>
          <cell r="H259" t="str">
            <v>N/A</v>
          </cell>
          <cell r="J259">
            <v>0</v>
          </cell>
          <cell r="K259" t="str">
            <v>Linen</v>
          </cell>
        </row>
        <row r="260">
          <cell r="D260" t="str">
            <v xml:space="preserve"> </v>
          </cell>
        </row>
        <row r="261">
          <cell r="F261" t="str">
            <v xml:space="preserve">                                                        Total Risk - Laundry</v>
          </cell>
          <cell r="H261">
            <v>0</v>
          </cell>
          <cell r="J261">
            <v>0</v>
          </cell>
        </row>
        <row r="262">
          <cell r="F262" t="str">
            <v xml:space="preserve">                                                         Percentage Implemented</v>
          </cell>
          <cell r="H262" t="str">
            <v>N/A</v>
          </cell>
        </row>
        <row r="263">
          <cell r="D263" t="str">
            <v xml:space="preserve"> </v>
          </cell>
        </row>
        <row r="264">
          <cell r="F264" t="str">
            <v>RISK</v>
          </cell>
          <cell r="J264" t="str">
            <v>Possible</v>
          </cell>
        </row>
        <row r="265">
          <cell r="F265" t="str">
            <v>CLINICAL EQUIPMENT</v>
          </cell>
          <cell r="H265" t="str">
            <v>Score</v>
          </cell>
          <cell r="J265" t="str">
            <v>Score</v>
          </cell>
        </row>
        <row r="266">
          <cell r="F266" t="str">
            <v>Medical Equipment Management (EC 1.8)</v>
          </cell>
        </row>
        <row r="267">
          <cell r="A267">
            <v>161</v>
          </cell>
          <cell r="D267">
            <v>2</v>
          </cell>
          <cell r="F267" t="str">
            <v>Does a policy exist for compliance with the Safe Medical Device Act?  Is there a policy on incident investigation and reporting? (SOPI 600.5, SOPI 600.4, EC 1.8, IM 8.1.2, 8.1.2.3)</v>
          </cell>
          <cell r="H267" t="str">
            <v>N/A</v>
          </cell>
          <cell r="J267">
            <v>0</v>
          </cell>
          <cell r="K267" t="str">
            <v>CE</v>
          </cell>
        </row>
        <row r="268">
          <cell r="A268">
            <v>162</v>
          </cell>
          <cell r="D268">
            <v>2</v>
          </cell>
          <cell r="F268" t="str">
            <v>Does a proceduce exist for selecting medical equipment to be added to the inventory ('I.e. risk ranking)? (SOPI 400.2, SOPI 400.3, EC 1.8)</v>
          </cell>
          <cell r="H268" t="str">
            <v>N/A</v>
          </cell>
          <cell r="J268">
            <v>0</v>
          </cell>
          <cell r="K268" t="str">
            <v>CE</v>
          </cell>
        </row>
        <row r="269">
          <cell r="A269">
            <v>163</v>
          </cell>
          <cell r="D269">
            <v>2</v>
          </cell>
          <cell r="F269" t="str">
            <v>Are "user error" and "could not duplicate" work orders reported to the Safety Committee or Risk Management?  Does the report include recommendations for training or equipment replacement? (SOPI 300.5, SOPI 300.16, SOPI 600.1, EC 1.8)</v>
          </cell>
          <cell r="H269" t="str">
            <v>N/A</v>
          </cell>
          <cell r="J269">
            <v>0</v>
          </cell>
          <cell r="K269" t="str">
            <v>CE</v>
          </cell>
        </row>
        <row r="270">
          <cell r="F270" t="str">
            <v>RISK</v>
          </cell>
        </row>
        <row r="271">
          <cell r="F271" t="str">
            <v>CLINICAL EQUIPMENT (CONTINUED)</v>
          </cell>
        </row>
        <row r="272">
          <cell r="F272" t="str">
            <v>Medical Equipment Management (EC 1.8)</v>
          </cell>
        </row>
        <row r="273">
          <cell r="A273">
            <v>164</v>
          </cell>
          <cell r="D273">
            <v>2</v>
          </cell>
          <cell r="F273" t="str">
            <v>Are copies of applicable health care standards or codes available on-site to all CEM personnel?  This includes, but is not limited to NFPA 99, JCAHO, CAP, BRH/HHS, OSHA FDA, EPA, local and state codes.  Verify that CEM personnel know the location of these</v>
          </cell>
          <cell r="H273" t="str">
            <v>N/A</v>
          </cell>
          <cell r="J273">
            <v>0</v>
          </cell>
          <cell r="K273" t="str">
            <v>CE</v>
          </cell>
        </row>
        <row r="274">
          <cell r="A274">
            <v>165</v>
          </cell>
          <cell r="D274">
            <v>2</v>
          </cell>
          <cell r="F274" t="str">
            <v>Are ServiceMaster policies outlining CEM responsibilities for the operation of medical equipment and hands-on maintenanceof anesthesia equipment understood by affected department managers and hospital administration? (SOPI 400.15)</v>
          </cell>
          <cell r="H274" t="str">
            <v>N/A</v>
          </cell>
          <cell r="J274">
            <v>0</v>
          </cell>
          <cell r="K274" t="str">
            <v>CE</v>
          </cell>
        </row>
        <row r="275">
          <cell r="A275">
            <v>166</v>
          </cell>
          <cell r="D275">
            <v>2</v>
          </cell>
          <cell r="F275" t="str">
            <v>Are battery disposal policies and procedures in place?  Are the manager and department personnel familiar with the policies and procedures?  Are the policies and procedures followed? (SOPI 300.11)</v>
          </cell>
          <cell r="H275" t="str">
            <v>N/A</v>
          </cell>
          <cell r="J275">
            <v>0</v>
          </cell>
          <cell r="K275" t="str">
            <v>CE</v>
          </cell>
        </row>
        <row r="277">
          <cell r="F277" t="str">
            <v xml:space="preserve">                                                        Total Risk - Clinical Equipment</v>
          </cell>
          <cell r="H277">
            <v>0</v>
          </cell>
          <cell r="J277">
            <v>0</v>
          </cell>
        </row>
        <row r="278">
          <cell r="F278" t="str">
            <v xml:space="preserve">                                                         Percentage Implemented</v>
          </cell>
          <cell r="H278" t="str">
            <v>N/A</v>
          </cell>
        </row>
        <row r="281">
          <cell r="F281" t="str">
            <v>RISK</v>
          </cell>
        </row>
        <row r="282">
          <cell r="F282" t="str">
            <v>CENTRAL TRANSPORTATION</v>
          </cell>
        </row>
        <row r="283">
          <cell r="J283" t="str">
            <v>Possible</v>
          </cell>
        </row>
        <row r="284">
          <cell r="H284" t="str">
            <v>Score</v>
          </cell>
          <cell r="J284" t="str">
            <v>Score</v>
          </cell>
        </row>
        <row r="286">
          <cell r="A286">
            <v>167</v>
          </cell>
          <cell r="D286">
            <v>2</v>
          </cell>
          <cell r="F286" t="str">
            <v>Are the couriers keeping speciments, soiled items and documents in separate containers, and are they handling them in accordance with hospital policy and procedure?</v>
          </cell>
          <cell r="H286" t="str">
            <v>N/A</v>
          </cell>
          <cell r="J286">
            <v>0</v>
          </cell>
          <cell r="K286" t="str">
            <v>Trans</v>
          </cell>
        </row>
        <row r="287">
          <cell r="A287">
            <v>168</v>
          </cell>
          <cell r="D287">
            <v>2</v>
          </cell>
          <cell r="F287" t="str">
            <v>Do the transporters understand and adhere to hospital and department policies on the confidentiality of patient medical records and information?</v>
          </cell>
          <cell r="H287" t="str">
            <v>N/A</v>
          </cell>
          <cell r="J287">
            <v>0</v>
          </cell>
          <cell r="K287" t="str">
            <v>Trans</v>
          </cell>
        </row>
        <row r="288">
          <cell r="A288">
            <v>169</v>
          </cell>
          <cell r="D288">
            <v>2</v>
          </cell>
          <cell r="F288" t="str">
            <v>Are the transporters washing their hands after handling a patient, before and after eating their meals, and whenever else it is appropriate under hospital policy?</v>
          </cell>
          <cell r="H288" t="str">
            <v>N/A</v>
          </cell>
          <cell r="J288">
            <v>0</v>
          </cell>
          <cell r="K288" t="str">
            <v>Trans</v>
          </cell>
        </row>
        <row r="289">
          <cell r="A289">
            <v>170</v>
          </cell>
          <cell r="D289">
            <v>2</v>
          </cell>
          <cell r="F289" t="str">
            <v>Do the transporters request assistance, from the nursing staff and transportation dispatcher when the safety of the patient and transporter is in question?</v>
          </cell>
          <cell r="H289" t="str">
            <v>N/A</v>
          </cell>
          <cell r="J289">
            <v>0</v>
          </cell>
          <cell r="K289" t="str">
            <v>Trans</v>
          </cell>
        </row>
        <row r="290">
          <cell r="A290">
            <v>171</v>
          </cell>
          <cell r="D290">
            <v>2</v>
          </cell>
          <cell r="F290" t="str">
            <v>Are the couriers immediately reporting any and all specimen spills, or any other suspected contamination to the dispatchers or supervisor?  Do they understand and enact hospital procedures for the decontamination of themselves and the work area?</v>
          </cell>
          <cell r="H290" t="str">
            <v>N/A</v>
          </cell>
          <cell r="J290">
            <v>0</v>
          </cell>
          <cell r="K290" t="str">
            <v>Trans</v>
          </cell>
        </row>
        <row r="291">
          <cell r="A291">
            <v>172</v>
          </cell>
          <cell r="D291">
            <v>2</v>
          </cell>
          <cell r="F291" t="str">
            <v>Are the couriers monitoring their courier equipment, throughout their circuit so not to place the items they are transporting at risk of loss?</v>
          </cell>
          <cell r="H291" t="str">
            <v>N/A</v>
          </cell>
          <cell r="J291">
            <v>0</v>
          </cell>
          <cell r="K291" t="str">
            <v>Trans</v>
          </cell>
        </row>
        <row r="292">
          <cell r="D292" t="str">
            <v xml:space="preserve"> </v>
          </cell>
        </row>
        <row r="293">
          <cell r="F293" t="str">
            <v xml:space="preserve">                                                  Total Risk - Central Transportation</v>
          </cell>
          <cell r="H293">
            <v>0</v>
          </cell>
          <cell r="J293">
            <v>0</v>
          </cell>
        </row>
        <row r="294">
          <cell r="F294" t="str">
            <v xml:space="preserve">                                                         Percentage Implemented</v>
          </cell>
          <cell r="H294" t="str">
            <v>N/A</v>
          </cell>
        </row>
        <row r="296">
          <cell r="F296" t="str">
            <v>Total Risk</v>
          </cell>
          <cell r="H296">
            <v>104</v>
          </cell>
          <cell r="J296">
            <v>104</v>
          </cell>
        </row>
      </sheetData>
      <sheetData sheetId="7" refreshError="1">
        <row r="1">
          <cell r="F1" t="str">
            <v>ServiceMaster Management Services</v>
          </cell>
          <cell r="K1" t="str">
            <v xml:space="preserve"> </v>
          </cell>
        </row>
        <row r="3">
          <cell r="F3">
            <v>2001</v>
          </cell>
        </row>
        <row r="4">
          <cell r="F4" t="str">
            <v>Quality Performance Quotient</v>
          </cell>
          <cell r="G4" t="str">
            <v>DATE:</v>
          </cell>
          <cell r="J4" t="str">
            <v xml:space="preserve"> </v>
          </cell>
        </row>
        <row r="5">
          <cell r="F5" t="str">
            <v>QUALITY</v>
          </cell>
          <cell r="H5" t="str">
            <v>Score</v>
          </cell>
          <cell r="J5" t="str">
            <v>Possible</v>
          </cell>
        </row>
        <row r="6">
          <cell r="F6" t="str">
            <v>GENERAL</v>
          </cell>
        </row>
        <row r="7">
          <cell r="A7">
            <v>1</v>
          </cell>
          <cell r="D7">
            <v>1</v>
          </cell>
          <cell r="F7" t="str">
            <v>Are team meetings held regularly and reported/documented at each Joint Review Meeting? (SOPI: 200.5)</v>
          </cell>
          <cell r="H7">
            <v>1</v>
          </cell>
          <cell r="J7">
            <v>1</v>
          </cell>
          <cell r="K7" t="str">
            <v>All</v>
          </cell>
        </row>
        <row r="8">
          <cell r="A8">
            <v>2</v>
          </cell>
          <cell r="D8">
            <v>1</v>
          </cell>
          <cell r="F8" t="str">
            <v>Are the attire and grooming of the managers/supervisors and lead persons in good taste?</v>
          </cell>
          <cell r="H8">
            <v>1</v>
          </cell>
          <cell r="J8">
            <v>1</v>
          </cell>
          <cell r="K8" t="str">
            <v>All</v>
          </cell>
        </row>
        <row r="9">
          <cell r="F9" t="str">
            <v xml:space="preserve">                                                             Total Quality - General</v>
          </cell>
          <cell r="H9">
            <v>2</v>
          </cell>
          <cell r="J9">
            <v>2</v>
          </cell>
        </row>
        <row r="10">
          <cell r="F10" t="str">
            <v xml:space="preserve">                                                              Percentage Implemented</v>
          </cell>
          <cell r="H10">
            <v>1</v>
          </cell>
        </row>
        <row r="12">
          <cell r="F12" t="str">
            <v>POM</v>
          </cell>
          <cell r="J12" t="str">
            <v>Score</v>
          </cell>
        </row>
        <row r="13">
          <cell r="F13" t="str">
            <v>General</v>
          </cell>
        </row>
        <row r="14">
          <cell r="A14">
            <v>3</v>
          </cell>
          <cell r="D14">
            <v>1</v>
          </cell>
          <cell r="F14" t="str">
            <v>Are shop floors, walls, ledges, work benches, and storage areas clean and free of clutter?   (OSHA:  1910.14a3)</v>
          </cell>
          <cell r="H14">
            <v>1</v>
          </cell>
          <cell r="J14">
            <v>1</v>
          </cell>
          <cell r="K14" t="str">
            <v>POM</v>
          </cell>
        </row>
        <row r="15">
          <cell r="A15">
            <v>4</v>
          </cell>
          <cell r="D15">
            <v>1</v>
          </cell>
          <cell r="F15" t="str">
            <v>Are trash containers non-combustible, clean, lined, and covered?  (OSHA: 1910.141a4:  NFPA:  101:31-5.4.5)</v>
          </cell>
          <cell r="H15">
            <v>1</v>
          </cell>
          <cell r="J15">
            <v>1</v>
          </cell>
          <cell r="K15" t="str">
            <v>POM</v>
          </cell>
        </row>
        <row r="16">
          <cell r="A16">
            <v>5</v>
          </cell>
          <cell r="D16">
            <v>1</v>
          </cell>
          <cell r="F16" t="str">
            <v>Is there a current library of applicable NFPA, OSHA, EPA and applicable state/local codes and regulations available for the Manager's use?</v>
          </cell>
          <cell r="H16">
            <v>1</v>
          </cell>
          <cell r="J16">
            <v>1</v>
          </cell>
          <cell r="K16" t="str">
            <v>POM</v>
          </cell>
        </row>
        <row r="17">
          <cell r="A17">
            <v>6</v>
          </cell>
          <cell r="D17">
            <v>1</v>
          </cell>
          <cell r="F17" t="str">
            <v>A minimum of 95% of Preventative Maintenance requirements have been consistently completed on a monthly basis.</v>
          </cell>
          <cell r="H17">
            <v>1</v>
          </cell>
          <cell r="J17">
            <v>1</v>
          </cell>
          <cell r="K17" t="str">
            <v>POM</v>
          </cell>
        </row>
        <row r="18">
          <cell r="F18" t="str">
            <v>CMMS</v>
          </cell>
        </row>
        <row r="19">
          <cell r="A19">
            <v>7</v>
          </cell>
          <cell r="D19">
            <v>1</v>
          </cell>
          <cell r="F19" t="str">
            <v>Are equipment history records properly completed and up-to-date as verified by a review of the Asset History?</v>
          </cell>
          <cell r="H19">
            <v>1</v>
          </cell>
          <cell r="J19">
            <v>1</v>
          </cell>
          <cell r="K19" t="str">
            <v>POM</v>
          </cell>
        </row>
        <row r="20">
          <cell r="A20">
            <v>8</v>
          </cell>
          <cell r="D20">
            <v>1</v>
          </cell>
          <cell r="F20" t="str">
            <v>Is the asset number being used for appropriate equipment on work request?  Verify from CMMS Report for "Corrective Maintenance History" for major equipment.</v>
          </cell>
          <cell r="H20">
            <v>1</v>
          </cell>
          <cell r="J20">
            <v>1</v>
          </cell>
          <cell r="K20" t="str">
            <v>POM</v>
          </cell>
        </row>
        <row r="21">
          <cell r="A21">
            <v>9</v>
          </cell>
          <cell r="D21">
            <v>1</v>
          </cell>
          <cell r="F21" t="str">
            <v>Are periodic reports reviewed and discussed with department heads?</v>
          </cell>
          <cell r="H21">
            <v>1</v>
          </cell>
          <cell r="J21">
            <v>1</v>
          </cell>
          <cell r="K21" t="str">
            <v>POM</v>
          </cell>
        </row>
        <row r="22">
          <cell r="A22">
            <v>10</v>
          </cell>
          <cell r="D22">
            <v>1</v>
          </cell>
          <cell r="F22" t="str">
            <v xml:space="preserve">Are material costs routinely entered in when completing work orders?  </v>
          </cell>
          <cell r="H22">
            <v>1</v>
          </cell>
          <cell r="J22">
            <v>1</v>
          </cell>
          <cell r="K22" t="str">
            <v>POM</v>
          </cell>
        </row>
        <row r="23">
          <cell r="A23">
            <v>11</v>
          </cell>
          <cell r="D23">
            <v>1</v>
          </cell>
          <cell r="F23" t="str">
            <v>Is the employee data file current?</v>
          </cell>
          <cell r="H23">
            <v>1</v>
          </cell>
          <cell r="J23">
            <v>1</v>
          </cell>
          <cell r="K23" t="str">
            <v>POM</v>
          </cell>
        </row>
        <row r="24">
          <cell r="A24">
            <v>12</v>
          </cell>
          <cell r="D24">
            <v>1</v>
          </cell>
          <cell r="F24" t="str">
            <v>Management has demonstrated use and knowledge of ISIS?</v>
          </cell>
          <cell r="H24">
            <v>1</v>
          </cell>
          <cell r="J24">
            <v>1</v>
          </cell>
          <cell r="K24" t="str">
            <v>POM</v>
          </cell>
        </row>
        <row r="25">
          <cell r="A25">
            <v>13</v>
          </cell>
          <cell r="D25">
            <v>1</v>
          </cell>
          <cell r="F25" t="str">
            <v>Is major equipment inventoried and indexed on the PM Program?</v>
          </cell>
          <cell r="H25">
            <v>1</v>
          </cell>
          <cell r="J25">
            <v>1</v>
          </cell>
          <cell r="K25" t="str">
            <v>POM</v>
          </cell>
        </row>
        <row r="26">
          <cell r="A26">
            <v>14</v>
          </cell>
          <cell r="D26">
            <v>1</v>
          </cell>
          <cell r="F26" t="str">
            <v xml:space="preserve">Are all purchase service contracts logged and maintained on the ISIS or equal system? </v>
          </cell>
          <cell r="H26">
            <v>1</v>
          </cell>
          <cell r="J26">
            <v>1</v>
          </cell>
          <cell r="K26" t="str">
            <v>POM</v>
          </cell>
        </row>
        <row r="27">
          <cell r="A27">
            <v>15</v>
          </cell>
          <cell r="D27">
            <v>1</v>
          </cell>
          <cell r="F27" t="str">
            <v>Is the Employee Module being properly used to Template Schedules and Actual Schedules on ISIS?  Are the Available Hours fields completed in accordance with and are the Actual  Hours fields completed using the Dispatch Log?</v>
          </cell>
          <cell r="H27">
            <v>1</v>
          </cell>
          <cell r="J27">
            <v>1</v>
          </cell>
          <cell r="K27" t="str">
            <v>POM</v>
          </cell>
        </row>
        <row r="28">
          <cell r="A28">
            <v>16</v>
          </cell>
          <cell r="D28">
            <v>1</v>
          </cell>
          <cell r="F28" t="str">
            <v>Are Work Order Type Codes properly used to define minor construction projects and corrective maintenance work orders?</v>
          </cell>
          <cell r="H28">
            <v>1</v>
          </cell>
          <cell r="J28">
            <v>1</v>
          </cell>
          <cell r="K28" t="str">
            <v>POM</v>
          </cell>
        </row>
        <row r="29">
          <cell r="A29">
            <v>17</v>
          </cell>
          <cell r="D29">
            <v>1</v>
          </cell>
          <cell r="F29" t="str">
            <v>Are material costs routinely entered in when completing work orders?  Verify by reviewing completed work order lists</v>
          </cell>
          <cell r="H29">
            <v>1</v>
          </cell>
          <cell r="J29">
            <v>1</v>
          </cell>
          <cell r="K29" t="str">
            <v>POM</v>
          </cell>
        </row>
        <row r="30">
          <cell r="A30">
            <v>18</v>
          </cell>
          <cell r="D30">
            <v>1</v>
          </cell>
          <cell r="F30" t="str">
            <v>Did the Annual Performance Review include an energy review?</v>
          </cell>
          <cell r="H30">
            <v>1</v>
          </cell>
          <cell r="J30">
            <v>1</v>
          </cell>
          <cell r="K30" t="str">
            <v>POM</v>
          </cell>
        </row>
        <row r="31">
          <cell r="A31">
            <v>19</v>
          </cell>
          <cell r="D31">
            <v>1</v>
          </cell>
          <cell r="F31" t="str">
            <v>Is a Data Transfer being conducted at least biweekly?</v>
          </cell>
          <cell r="H31">
            <v>1</v>
          </cell>
          <cell r="J31">
            <v>1</v>
          </cell>
          <cell r="K31" t="str">
            <v>POM</v>
          </cell>
        </row>
        <row r="32">
          <cell r="A32">
            <v>20</v>
          </cell>
          <cell r="D32">
            <v>1</v>
          </cell>
          <cell r="F32" t="str">
            <v>Is the PM Text Auditor being used after each Data Transfer?  Verify by checking the PM Auditor to ensure all changes have been posted or, at least checked.</v>
          </cell>
          <cell r="H32">
            <v>1</v>
          </cell>
          <cell r="J32">
            <v>1</v>
          </cell>
          <cell r="K32" t="str">
            <v>POM</v>
          </cell>
        </row>
        <row r="33">
          <cell r="A33">
            <v>21</v>
          </cell>
          <cell r="D33">
            <v>1</v>
          </cell>
          <cell r="F33" t="str">
            <v>Is the Safety Tab in ISIS turned on and used for Lock Out/Tag Out, Confined Spaces, and Personal Protective Equipment?</v>
          </cell>
          <cell r="H33">
            <v>1</v>
          </cell>
          <cell r="J33">
            <v>1</v>
          </cell>
          <cell r="K33" t="str">
            <v>POM</v>
          </cell>
        </row>
        <row r="35">
          <cell r="F35" t="str">
            <v xml:space="preserve">                                                             Total Quality - POM</v>
          </cell>
          <cell r="H35">
            <v>19</v>
          </cell>
          <cell r="J35">
            <v>19</v>
          </cell>
        </row>
        <row r="36">
          <cell r="F36" t="str">
            <v xml:space="preserve">                                                              Percentage Implemented</v>
          </cell>
          <cell r="H36">
            <v>1</v>
          </cell>
        </row>
        <row r="38">
          <cell r="A38" t="str">
            <v xml:space="preserve"> </v>
          </cell>
          <cell r="F38" t="str">
            <v>QUALITY</v>
          </cell>
          <cell r="H38" t="str">
            <v>Score</v>
          </cell>
          <cell r="J38" t="str">
            <v>Possible</v>
          </cell>
        </row>
        <row r="39">
          <cell r="F39" t="str">
            <v>ENVIRONMENTAL/CUSTODIAL</v>
          </cell>
          <cell r="J39" t="str">
            <v>Score</v>
          </cell>
        </row>
        <row r="40">
          <cell r="F40" t="str">
            <v>**(IF USED) Where question is asked concerning "Depth of Shine" use gloss meter. An indication of 55+ is required.</v>
          </cell>
        </row>
        <row r="41">
          <cell r="A41" t="str">
            <v xml:space="preserve"> </v>
          </cell>
          <cell r="F41" t="str">
            <v>Corridors And Stairwells</v>
          </cell>
        </row>
        <row r="42">
          <cell r="A42">
            <v>22</v>
          </cell>
          <cell r="D42">
            <v>1</v>
          </cell>
          <cell r="F42" t="str">
            <v>Are floors clean (free of dirt, spills, litter) and finished with a depth shine**; or is carpeting clean and free of spots?</v>
          </cell>
          <cell r="H42">
            <v>1</v>
          </cell>
          <cell r="J42">
            <v>1</v>
          </cell>
          <cell r="K42" t="str">
            <v>Cust</v>
          </cell>
        </row>
        <row r="43">
          <cell r="A43">
            <v>23</v>
          </cell>
          <cell r="B43" t="str">
            <v>a.</v>
          </cell>
          <cell r="D43">
            <v>1</v>
          </cell>
          <cell r="F43" t="str">
            <v>Is there a walk-off mat program in place?</v>
          </cell>
          <cell r="H43">
            <v>1</v>
          </cell>
          <cell r="J43">
            <v>1</v>
          </cell>
          <cell r="K43" t="str">
            <v>Cust</v>
          </cell>
        </row>
        <row r="44">
          <cell r="A44">
            <v>23</v>
          </cell>
          <cell r="B44" t="str">
            <v>b.</v>
          </cell>
          <cell r="D44">
            <v>1</v>
          </cell>
          <cell r="F44" t="str">
            <v>Does the walk-off mat program identify what size of mat is needed at each location?</v>
          </cell>
          <cell r="H44">
            <v>1</v>
          </cell>
          <cell r="J44">
            <v>1</v>
          </cell>
          <cell r="K44" t="str">
            <v>Cust</v>
          </cell>
        </row>
        <row r="45">
          <cell r="A45">
            <v>23</v>
          </cell>
          <cell r="B45" t="str">
            <v>c.</v>
          </cell>
          <cell r="D45">
            <v>1</v>
          </cell>
          <cell r="F45" t="str">
            <v>Do you have the proper mat for the location?</v>
          </cell>
          <cell r="H45">
            <v>1</v>
          </cell>
          <cell r="J45">
            <v>1</v>
          </cell>
          <cell r="K45" t="str">
            <v>Cust</v>
          </cell>
        </row>
        <row r="46">
          <cell r="A46">
            <v>23</v>
          </cell>
          <cell r="B46" t="str">
            <v>d.</v>
          </cell>
          <cell r="D46">
            <v>1</v>
          </cell>
          <cell r="F46" t="str">
            <v>Is an inventory maintained?</v>
          </cell>
          <cell r="H46">
            <v>1</v>
          </cell>
          <cell r="J46">
            <v>1</v>
          </cell>
          <cell r="K46" t="str">
            <v>Cust</v>
          </cell>
        </row>
        <row r="47">
          <cell r="F47" t="str">
            <v>QUALITY</v>
          </cell>
        </row>
        <row r="48">
          <cell r="F48" t="str">
            <v>ENVIRONMENTAL/CUSTODIAL (CONTINUED)</v>
          </cell>
        </row>
        <row r="49">
          <cell r="A49">
            <v>24</v>
          </cell>
          <cell r="D49">
            <v>1</v>
          </cell>
          <cell r="F49" t="str">
            <v>Are walls and lockers clean?</v>
          </cell>
          <cell r="H49">
            <v>1</v>
          </cell>
          <cell r="J49">
            <v>1</v>
          </cell>
          <cell r="K49" t="str">
            <v>Cust</v>
          </cell>
        </row>
        <row r="50">
          <cell r="A50">
            <v>25</v>
          </cell>
          <cell r="D50">
            <v>1</v>
          </cell>
          <cell r="F50" t="str">
            <v>Are water fountains, vents, and registers clean?</v>
          </cell>
          <cell r="H50">
            <v>1</v>
          </cell>
          <cell r="J50">
            <v>1</v>
          </cell>
          <cell r="K50" t="str">
            <v>Cust</v>
          </cell>
        </row>
        <row r="51">
          <cell r="A51">
            <v>26</v>
          </cell>
          <cell r="D51">
            <v>1</v>
          </cell>
          <cell r="F51" t="str">
            <v>Are trash containers clean, and if applicable, lined and covered?</v>
          </cell>
          <cell r="H51">
            <v>1</v>
          </cell>
          <cell r="J51">
            <v>1</v>
          </cell>
          <cell r="K51" t="str">
            <v>Cust</v>
          </cell>
        </row>
        <row r="52">
          <cell r="A52">
            <v>27</v>
          </cell>
          <cell r="D52">
            <v>1</v>
          </cell>
          <cell r="F52" t="str">
            <v>Are stairwells cleaned and handrails dusted?</v>
          </cell>
          <cell r="H52">
            <v>1</v>
          </cell>
          <cell r="J52">
            <v>1</v>
          </cell>
          <cell r="K52" t="str">
            <v>Cust</v>
          </cell>
        </row>
        <row r="53">
          <cell r="F53" t="str">
            <v>Restrooms</v>
          </cell>
        </row>
        <row r="54">
          <cell r="A54">
            <v>28</v>
          </cell>
          <cell r="D54">
            <v>1</v>
          </cell>
          <cell r="F54" t="str">
            <v>Are floors clean (free of dirt, spills, litter) and grout lines clean and free of dirt build-up?</v>
          </cell>
          <cell r="H54">
            <v>1</v>
          </cell>
          <cell r="J54">
            <v>1</v>
          </cell>
          <cell r="K54" t="str">
            <v>Cust</v>
          </cell>
        </row>
        <row r="55">
          <cell r="A55">
            <v>29</v>
          </cell>
          <cell r="D55">
            <v>1</v>
          </cell>
          <cell r="F55" t="str">
            <v>Are corners and baseboards clean?</v>
          </cell>
          <cell r="H55">
            <v>1</v>
          </cell>
          <cell r="J55">
            <v>1</v>
          </cell>
          <cell r="K55" t="str">
            <v>Cust</v>
          </cell>
        </row>
        <row r="56">
          <cell r="A56">
            <v>30</v>
          </cell>
          <cell r="D56">
            <v>1</v>
          </cell>
          <cell r="F56" t="str">
            <v>Are walls clean (free of smudges, marks and graffiti) and shower wall if applicable, clean and free of  spots?</v>
          </cell>
          <cell r="H56">
            <v>1</v>
          </cell>
          <cell r="J56">
            <v>1</v>
          </cell>
          <cell r="K56" t="str">
            <v>Cust</v>
          </cell>
        </row>
        <row r="57">
          <cell r="A57">
            <v>31</v>
          </cell>
          <cell r="D57">
            <v>1</v>
          </cell>
          <cell r="F57" t="str">
            <v>Are urinal and toilet bowls clean?</v>
          </cell>
          <cell r="H57">
            <v>1</v>
          </cell>
          <cell r="J57">
            <v>1</v>
          </cell>
          <cell r="K57" t="str">
            <v>Cust</v>
          </cell>
        </row>
        <row r="58">
          <cell r="A58">
            <v>32</v>
          </cell>
          <cell r="D58">
            <v>1</v>
          </cell>
          <cell r="F58" t="str">
            <v>Are urinal and toilet stall partitions clean?</v>
          </cell>
          <cell r="H58">
            <v>1</v>
          </cell>
          <cell r="J58">
            <v>1</v>
          </cell>
          <cell r="K58" t="str">
            <v>Cust</v>
          </cell>
        </row>
        <row r="59">
          <cell r="A59">
            <v>33</v>
          </cell>
          <cell r="D59">
            <v>1</v>
          </cell>
          <cell r="F59" t="str">
            <v>Are sinks and counter tops free of soap build-up; are mirrors clean?</v>
          </cell>
          <cell r="H59">
            <v>1</v>
          </cell>
          <cell r="J59">
            <v>1</v>
          </cell>
          <cell r="K59" t="str">
            <v>Cust</v>
          </cell>
        </row>
        <row r="60">
          <cell r="A60">
            <v>34</v>
          </cell>
          <cell r="D60">
            <v>1</v>
          </cell>
          <cell r="F60" t="str">
            <v>Is all exposed chrome cleaned and polished?</v>
          </cell>
          <cell r="H60">
            <v>1</v>
          </cell>
          <cell r="J60">
            <v>1</v>
          </cell>
          <cell r="K60" t="str">
            <v>Cust</v>
          </cell>
        </row>
        <row r="61">
          <cell r="A61">
            <v>35</v>
          </cell>
          <cell r="D61">
            <v>1</v>
          </cell>
          <cell r="F61" t="str">
            <v>Are trash containers clean, and if applicable, lined and covered?</v>
          </cell>
          <cell r="H61">
            <v>1</v>
          </cell>
          <cell r="J61">
            <v>1</v>
          </cell>
          <cell r="K61" t="str">
            <v>Cust</v>
          </cell>
        </row>
        <row r="62">
          <cell r="A62">
            <v>36</v>
          </cell>
          <cell r="D62">
            <v>1</v>
          </cell>
          <cell r="F62" t="str">
            <v>Are supply dispensers clean and adequately filled?</v>
          </cell>
          <cell r="H62">
            <v>1</v>
          </cell>
          <cell r="J62">
            <v>1</v>
          </cell>
          <cell r="K62" t="str">
            <v>Cust</v>
          </cell>
        </row>
        <row r="63">
          <cell r="F63" t="str">
            <v>Custodial Closets</v>
          </cell>
        </row>
        <row r="64">
          <cell r="A64">
            <v>37</v>
          </cell>
          <cell r="D64">
            <v>1</v>
          </cell>
          <cell r="F64" t="str">
            <v>Are floors and walls clean?</v>
          </cell>
          <cell r="H64">
            <v>1</v>
          </cell>
          <cell r="J64">
            <v>1</v>
          </cell>
          <cell r="K64" t="str">
            <v>Cust</v>
          </cell>
        </row>
        <row r="65">
          <cell r="A65">
            <v>38</v>
          </cell>
          <cell r="D65">
            <v>1</v>
          </cell>
          <cell r="F65" t="str">
            <v>Are chemicals, supplies, mop handles, etc., stored neatly above floors?  Are closets kept locked at all times?</v>
          </cell>
          <cell r="H65">
            <v>1</v>
          </cell>
          <cell r="J65">
            <v>1</v>
          </cell>
          <cell r="K65" t="str">
            <v>Cust</v>
          </cell>
        </row>
        <row r="66">
          <cell r="A66">
            <v>39</v>
          </cell>
          <cell r="D66">
            <v>1</v>
          </cell>
          <cell r="F66" t="str">
            <v>Are trash containers clean, and if applicable, lined and covered?</v>
          </cell>
          <cell r="H66">
            <v>1</v>
          </cell>
          <cell r="J66">
            <v>1</v>
          </cell>
          <cell r="K66" t="str">
            <v>Cust</v>
          </cell>
        </row>
        <row r="67">
          <cell r="A67">
            <v>40</v>
          </cell>
          <cell r="D67">
            <v>1</v>
          </cell>
          <cell r="F67" t="str">
            <v>Is deep sink and/or drain clean?</v>
          </cell>
          <cell r="H67">
            <v>1</v>
          </cell>
          <cell r="J67">
            <v>1</v>
          </cell>
          <cell r="K67" t="str">
            <v>Cust</v>
          </cell>
        </row>
        <row r="68">
          <cell r="A68">
            <v>41</v>
          </cell>
          <cell r="D68">
            <v>1</v>
          </cell>
          <cell r="F68" t="str">
            <v>Are rotos, vacuums, automatic scrubbers and other equipment clean?</v>
          </cell>
          <cell r="H68">
            <v>1</v>
          </cell>
          <cell r="J68">
            <v>1</v>
          </cell>
          <cell r="K68" t="str">
            <v>Cust</v>
          </cell>
        </row>
        <row r="69">
          <cell r="A69">
            <v>42</v>
          </cell>
          <cell r="D69">
            <v>1</v>
          </cell>
          <cell r="F69" t="str">
            <v>Are carts clean, orderly and adequately stocked?</v>
          </cell>
          <cell r="H69">
            <v>1</v>
          </cell>
          <cell r="J69">
            <v>1</v>
          </cell>
          <cell r="K69" t="str">
            <v>Cust</v>
          </cell>
        </row>
        <row r="70">
          <cell r="A70">
            <v>43</v>
          </cell>
          <cell r="D70">
            <v>1</v>
          </cell>
          <cell r="F70" t="str">
            <v>Are chemical bottles properly labeled?</v>
          </cell>
          <cell r="H70">
            <v>1</v>
          </cell>
          <cell r="J70">
            <v>1</v>
          </cell>
          <cell r="K70" t="str">
            <v>Cust</v>
          </cell>
        </row>
        <row r="71">
          <cell r="A71">
            <v>44</v>
          </cell>
          <cell r="D71">
            <v>1</v>
          </cell>
          <cell r="F71" t="str">
            <v>Are mop buckets clean and mops clean and free of odor?</v>
          </cell>
          <cell r="H71">
            <v>1</v>
          </cell>
          <cell r="J71">
            <v>1</v>
          </cell>
          <cell r="K71" t="str">
            <v>Cust</v>
          </cell>
        </row>
        <row r="72">
          <cell r="D72" t="str">
            <v xml:space="preserve"> </v>
          </cell>
        </row>
        <row r="73">
          <cell r="F73" t="str">
            <v>Total Quality- Environmental/Custodial</v>
          </cell>
          <cell r="H73">
            <v>26</v>
          </cell>
          <cell r="J73">
            <v>26</v>
          </cell>
        </row>
        <row r="74">
          <cell r="F74" t="str">
            <v xml:space="preserve">                                                              Percentage Implemented</v>
          </cell>
          <cell r="H74">
            <v>1</v>
          </cell>
        </row>
        <row r="76">
          <cell r="F76" t="str">
            <v>QUALITY</v>
          </cell>
        </row>
        <row r="77">
          <cell r="D77" t="str">
            <v xml:space="preserve"> </v>
          </cell>
          <cell r="F77" t="str">
            <v>CUSTODIAL (EDUCATION ONLY)</v>
          </cell>
        </row>
        <row r="78">
          <cell r="F78" t="str">
            <v>Classrooms (Instructional / Vocational / Labs)</v>
          </cell>
        </row>
        <row r="79">
          <cell r="A79">
            <v>45</v>
          </cell>
          <cell r="D79">
            <v>2</v>
          </cell>
          <cell r="F79" t="str">
            <v>Are floors clean (free of dirt, spills, litter) and finished with a depth shine**; or is carpeting clean and free of spots?</v>
          </cell>
          <cell r="H79" t="str">
            <v>N/A</v>
          </cell>
          <cell r="J79">
            <v>0</v>
          </cell>
          <cell r="K79" t="str">
            <v>EdCust</v>
          </cell>
        </row>
        <row r="80">
          <cell r="A80">
            <v>46</v>
          </cell>
          <cell r="D80">
            <v>2</v>
          </cell>
          <cell r="F80" t="str">
            <v>Are walls clean (free of smudges, marks, graffiti)?</v>
          </cell>
          <cell r="H80" t="str">
            <v>N/A</v>
          </cell>
          <cell r="J80">
            <v>0</v>
          </cell>
          <cell r="K80" t="str">
            <v>EdCust</v>
          </cell>
        </row>
        <row r="81">
          <cell r="A81">
            <v>47</v>
          </cell>
          <cell r="D81">
            <v>2</v>
          </cell>
          <cell r="F81" t="str">
            <v>Are window interiors and ledges clean and dusted?</v>
          </cell>
          <cell r="H81" t="str">
            <v>N/A</v>
          </cell>
          <cell r="J81">
            <v>0</v>
          </cell>
          <cell r="K81" t="str">
            <v>EdCust</v>
          </cell>
        </row>
        <row r="82">
          <cell r="A82">
            <v>48</v>
          </cell>
          <cell r="D82">
            <v>2</v>
          </cell>
          <cell r="F82" t="str">
            <v>Are chalkboards cleaned?</v>
          </cell>
          <cell r="H82" t="str">
            <v>N/A</v>
          </cell>
          <cell r="J82">
            <v>0</v>
          </cell>
          <cell r="K82" t="str">
            <v>EdCust</v>
          </cell>
        </row>
        <row r="83">
          <cell r="A83">
            <v>49</v>
          </cell>
          <cell r="D83">
            <v>2</v>
          </cell>
          <cell r="F83" t="str">
            <v>Are all horizontal surfaces clean and free of dust?  (shelving, alarms, clocks, etc.)</v>
          </cell>
          <cell r="H83" t="str">
            <v>N/A</v>
          </cell>
          <cell r="J83">
            <v>0</v>
          </cell>
          <cell r="K83" t="str">
            <v>EdCust</v>
          </cell>
        </row>
        <row r="84">
          <cell r="A84">
            <v>50</v>
          </cell>
          <cell r="D84">
            <v>2</v>
          </cell>
          <cell r="F84" t="str">
            <v>Are all furnishings arranged neatly and orderly?</v>
          </cell>
          <cell r="H84" t="str">
            <v>N/A</v>
          </cell>
          <cell r="J84">
            <v>0</v>
          </cell>
          <cell r="K84" t="str">
            <v>EdCust</v>
          </cell>
        </row>
        <row r="85">
          <cell r="A85">
            <v>51</v>
          </cell>
          <cell r="D85">
            <v>2</v>
          </cell>
          <cell r="F85" t="str">
            <v>Are trash containers clean and, if applicable, lined and covered?</v>
          </cell>
          <cell r="H85" t="str">
            <v>N/A</v>
          </cell>
          <cell r="J85">
            <v>0</v>
          </cell>
          <cell r="K85" t="str">
            <v>EdCust</v>
          </cell>
        </row>
        <row r="86">
          <cell r="F86" t="str">
            <v>Offices (Administrative / Faculty)</v>
          </cell>
        </row>
        <row r="87">
          <cell r="A87">
            <v>52</v>
          </cell>
          <cell r="D87">
            <v>2</v>
          </cell>
          <cell r="F87" t="str">
            <v>Are floors clean (free of dirt, spills, litter) and finished with a depth shine**; or is carpeting clean and free of spots?</v>
          </cell>
          <cell r="H87" t="str">
            <v>N/A</v>
          </cell>
          <cell r="J87">
            <v>0</v>
          </cell>
          <cell r="K87" t="str">
            <v>EdCust</v>
          </cell>
        </row>
        <row r="88">
          <cell r="A88">
            <v>53</v>
          </cell>
          <cell r="D88">
            <v>2</v>
          </cell>
          <cell r="F88" t="str">
            <v>Are walls clean (free of smudges, marks, graffiti)?</v>
          </cell>
          <cell r="H88" t="str">
            <v>N/A</v>
          </cell>
          <cell r="J88">
            <v>0</v>
          </cell>
          <cell r="K88" t="str">
            <v>EdCust</v>
          </cell>
        </row>
        <row r="89">
          <cell r="A89">
            <v>54</v>
          </cell>
          <cell r="D89">
            <v>2</v>
          </cell>
          <cell r="F89" t="str">
            <v>Are window interiors and ledges clean and dusted?</v>
          </cell>
          <cell r="H89" t="str">
            <v>N/A</v>
          </cell>
          <cell r="J89">
            <v>0</v>
          </cell>
          <cell r="K89" t="str">
            <v>EdCust</v>
          </cell>
        </row>
        <row r="90">
          <cell r="A90">
            <v>55</v>
          </cell>
          <cell r="D90">
            <v>2</v>
          </cell>
          <cell r="F90" t="str">
            <v>Are furniture and bookshelves clean and dusted or polished?</v>
          </cell>
          <cell r="H90" t="str">
            <v>N/A</v>
          </cell>
          <cell r="J90">
            <v>0</v>
          </cell>
          <cell r="K90" t="str">
            <v>EdCust</v>
          </cell>
        </row>
        <row r="91">
          <cell r="A91">
            <v>56</v>
          </cell>
          <cell r="D91">
            <v>2</v>
          </cell>
          <cell r="F91" t="str">
            <v>Are trash containers clean and, if applicable, lined and covered?</v>
          </cell>
          <cell r="H91" t="str">
            <v>N/A</v>
          </cell>
          <cell r="J91">
            <v>0</v>
          </cell>
          <cell r="K91" t="str">
            <v>EdCust</v>
          </cell>
        </row>
        <row r="92">
          <cell r="F92" t="str">
            <v>Gymnasium</v>
          </cell>
        </row>
        <row r="93">
          <cell r="A93">
            <v>57</v>
          </cell>
          <cell r="D93">
            <v>2</v>
          </cell>
          <cell r="F93" t="str">
            <v>Are floors clean (free of dirt, spills, litter), and do they have a good shine?</v>
          </cell>
          <cell r="H93" t="str">
            <v>N/A</v>
          </cell>
          <cell r="J93">
            <v>0</v>
          </cell>
          <cell r="K93" t="str">
            <v>EdCust</v>
          </cell>
        </row>
        <row r="94">
          <cell r="A94">
            <v>58</v>
          </cell>
          <cell r="D94">
            <v>2</v>
          </cell>
          <cell r="F94" t="str">
            <v>Are walls clean?</v>
          </cell>
          <cell r="H94" t="str">
            <v>N/A</v>
          </cell>
          <cell r="J94">
            <v>0</v>
          </cell>
          <cell r="K94" t="str">
            <v>EdCust</v>
          </cell>
        </row>
        <row r="95">
          <cell r="A95">
            <v>59</v>
          </cell>
          <cell r="D95">
            <v>2</v>
          </cell>
          <cell r="F95" t="str">
            <v>Are water fountains, vents and registers clean?</v>
          </cell>
          <cell r="H95" t="str">
            <v>N/A</v>
          </cell>
          <cell r="J95">
            <v>0</v>
          </cell>
          <cell r="K95" t="str">
            <v>EdCust</v>
          </cell>
        </row>
        <row r="96">
          <cell r="A96">
            <v>60</v>
          </cell>
          <cell r="D96">
            <v>2</v>
          </cell>
          <cell r="F96" t="str">
            <v>Are bleachers free of dirt, spills and litter?</v>
          </cell>
          <cell r="H96" t="str">
            <v>N/A</v>
          </cell>
          <cell r="J96">
            <v>0</v>
          </cell>
          <cell r="K96" t="str">
            <v>EdCust</v>
          </cell>
        </row>
        <row r="97">
          <cell r="A97">
            <v>61</v>
          </cell>
          <cell r="D97">
            <v>2</v>
          </cell>
          <cell r="F97" t="str">
            <v>Are lockers clean and dusted?</v>
          </cell>
          <cell r="H97" t="str">
            <v>N/A</v>
          </cell>
          <cell r="J97">
            <v>0</v>
          </cell>
          <cell r="K97" t="str">
            <v>EdCust</v>
          </cell>
        </row>
        <row r="98">
          <cell r="A98">
            <v>62</v>
          </cell>
          <cell r="D98">
            <v>2</v>
          </cell>
          <cell r="F98" t="str">
            <v>Are urinal and toilet stall partitions clean?</v>
          </cell>
          <cell r="H98" t="str">
            <v>N/A</v>
          </cell>
          <cell r="J98">
            <v>0</v>
          </cell>
          <cell r="K98" t="str">
            <v>EdCust</v>
          </cell>
        </row>
        <row r="99">
          <cell r="A99">
            <v>63</v>
          </cell>
          <cell r="D99">
            <v>2</v>
          </cell>
          <cell r="F99" t="str">
            <v>Are showers, sinks and counter tops free of soap build-up; are mirrors clean?</v>
          </cell>
          <cell r="H99" t="str">
            <v>N/A</v>
          </cell>
          <cell r="J99">
            <v>0</v>
          </cell>
          <cell r="K99" t="str">
            <v>EdCust</v>
          </cell>
        </row>
        <row r="100">
          <cell r="A100">
            <v>64</v>
          </cell>
          <cell r="D100">
            <v>2</v>
          </cell>
          <cell r="F100" t="str">
            <v>Is all exposed chrome polished around sinks, urinals, toilets and in the shower?</v>
          </cell>
          <cell r="H100" t="str">
            <v>N/A</v>
          </cell>
          <cell r="J100">
            <v>0</v>
          </cell>
          <cell r="K100" t="str">
            <v>EdCust</v>
          </cell>
        </row>
        <row r="101">
          <cell r="A101">
            <v>65</v>
          </cell>
          <cell r="D101">
            <v>2</v>
          </cell>
          <cell r="F101" t="str">
            <v>Are trash containers clean and, if applicable, lined and covered?</v>
          </cell>
          <cell r="H101" t="str">
            <v>N/A</v>
          </cell>
          <cell r="J101">
            <v>0</v>
          </cell>
          <cell r="K101" t="str">
            <v>EdCust</v>
          </cell>
        </row>
        <row r="102">
          <cell r="A102">
            <v>66</v>
          </cell>
          <cell r="D102">
            <v>2</v>
          </cell>
          <cell r="F102" t="str">
            <v>Are supply dispensers clean and adequately filled?</v>
          </cell>
          <cell r="H102" t="str">
            <v>N/A</v>
          </cell>
          <cell r="J102">
            <v>0</v>
          </cell>
          <cell r="K102" t="str">
            <v>EdCust</v>
          </cell>
        </row>
        <row r="105">
          <cell r="F105" t="str">
            <v>QUALITY</v>
          </cell>
        </row>
        <row r="106">
          <cell r="F106" t="str">
            <v>CUSTODIAL (EDUCATION ONLY) (CONTINUED)</v>
          </cell>
        </row>
        <row r="107">
          <cell r="F107" t="str">
            <v>Auditorium / Library / Commons</v>
          </cell>
        </row>
        <row r="108">
          <cell r="A108">
            <v>67</v>
          </cell>
          <cell r="D108">
            <v>2</v>
          </cell>
          <cell r="F108" t="str">
            <v>Are floors clean (free of dirt, spills, litter) and finished with a depth shine**; or is carpeting clean and free of spots?</v>
          </cell>
          <cell r="H108" t="str">
            <v>N/A</v>
          </cell>
          <cell r="J108">
            <v>0</v>
          </cell>
          <cell r="K108" t="str">
            <v>EdCust</v>
          </cell>
        </row>
        <row r="109">
          <cell r="A109">
            <v>68</v>
          </cell>
          <cell r="D109">
            <v>2</v>
          </cell>
          <cell r="F109" t="str">
            <v>Are the walls clean?</v>
          </cell>
          <cell r="H109" t="str">
            <v>N/A</v>
          </cell>
          <cell r="J109">
            <v>0</v>
          </cell>
          <cell r="K109" t="str">
            <v>EdCust</v>
          </cell>
        </row>
        <row r="110">
          <cell r="A110">
            <v>69</v>
          </cell>
          <cell r="D110">
            <v>2</v>
          </cell>
          <cell r="F110" t="str">
            <v>Are water fountains, vents and registers clean?</v>
          </cell>
          <cell r="H110" t="str">
            <v>N/A</v>
          </cell>
          <cell r="J110">
            <v>0</v>
          </cell>
          <cell r="K110" t="str">
            <v>EdCust</v>
          </cell>
        </row>
        <row r="111">
          <cell r="A111">
            <v>70</v>
          </cell>
          <cell r="D111">
            <v>2</v>
          </cell>
          <cell r="F111" t="str">
            <v>Are the bleachers/seats free of dirt, spills and litter?</v>
          </cell>
          <cell r="H111" t="str">
            <v>N/A</v>
          </cell>
          <cell r="J111">
            <v>0</v>
          </cell>
          <cell r="K111" t="str">
            <v>EdCust</v>
          </cell>
        </row>
        <row r="112">
          <cell r="A112">
            <v>71</v>
          </cell>
          <cell r="D112">
            <v>2</v>
          </cell>
          <cell r="F112" t="str">
            <v>Are the lockers clean and dusted?</v>
          </cell>
          <cell r="H112" t="str">
            <v>N/A</v>
          </cell>
          <cell r="J112">
            <v>0</v>
          </cell>
          <cell r="K112" t="str">
            <v>EdCust</v>
          </cell>
        </row>
        <row r="113">
          <cell r="A113">
            <v>72</v>
          </cell>
          <cell r="D113">
            <v>2</v>
          </cell>
          <cell r="F113" t="str">
            <v>Are trash containers clean and, if applicable, lined and covered?</v>
          </cell>
          <cell r="H113" t="str">
            <v>N/A</v>
          </cell>
          <cell r="J113">
            <v>0</v>
          </cell>
          <cell r="K113" t="str">
            <v>EdCust</v>
          </cell>
        </row>
        <row r="115">
          <cell r="F115" t="str">
            <v xml:space="preserve">                                                               Total Quality - Custodial (Education Only)</v>
          </cell>
          <cell r="H115">
            <v>0</v>
          </cell>
          <cell r="J115">
            <v>0</v>
          </cell>
        </row>
        <row r="116">
          <cell r="F116" t="str">
            <v xml:space="preserve">                                                               Percentage Implemented</v>
          </cell>
          <cell r="H116" t="str">
            <v>N/A</v>
          </cell>
        </row>
        <row r="119">
          <cell r="F119" t="str">
            <v>QUALITY</v>
          </cell>
        </row>
        <row r="120">
          <cell r="F120" t="str">
            <v>GROUNDS</v>
          </cell>
          <cell r="H120" t="str">
            <v>Score</v>
          </cell>
          <cell r="J120" t="str">
            <v>Possible</v>
          </cell>
        </row>
        <row r="121">
          <cell r="F121" t="str">
            <v>Turf</v>
          </cell>
          <cell r="J121" t="str">
            <v>Score</v>
          </cell>
        </row>
        <row r="122">
          <cell r="A122">
            <v>73</v>
          </cell>
          <cell r="D122">
            <v>2</v>
          </cell>
          <cell r="F122" t="str">
            <v>Do turf areas have a uniform, healthy appearance? (free of bare spots and not compacted)</v>
          </cell>
          <cell r="H122" t="str">
            <v>N/A</v>
          </cell>
          <cell r="J122">
            <v>0</v>
          </cell>
          <cell r="K122" t="str">
            <v>Ground</v>
          </cell>
        </row>
        <row r="123">
          <cell r="A123">
            <v>74</v>
          </cell>
          <cell r="D123">
            <v>2</v>
          </cell>
          <cell r="F123" t="str">
            <v>Is mowing performed frequently enough to eliminate heavy clipping accumulation?</v>
          </cell>
          <cell r="H123" t="str">
            <v>N/A</v>
          </cell>
          <cell r="J123">
            <v>0</v>
          </cell>
          <cell r="K123" t="str">
            <v>Ground</v>
          </cell>
        </row>
        <row r="124">
          <cell r="A124">
            <v>75</v>
          </cell>
          <cell r="D124">
            <v>2</v>
          </cell>
          <cell r="F124" t="str">
            <v>Is turf trimmed around trees, fences and buildings?</v>
          </cell>
          <cell r="H124" t="str">
            <v>N/A</v>
          </cell>
          <cell r="J124">
            <v>0</v>
          </cell>
          <cell r="K124" t="str">
            <v>Ground</v>
          </cell>
        </row>
        <row r="125">
          <cell r="A125">
            <v>76</v>
          </cell>
          <cell r="D125">
            <v>2</v>
          </cell>
          <cell r="F125" t="str">
            <v>Are curbs and sidewalks neatly edged?</v>
          </cell>
          <cell r="H125" t="str">
            <v>N/A</v>
          </cell>
          <cell r="J125">
            <v>0</v>
          </cell>
          <cell r="K125" t="str">
            <v>Ground</v>
          </cell>
        </row>
        <row r="126">
          <cell r="A126">
            <v>77</v>
          </cell>
          <cell r="D126">
            <v>2</v>
          </cell>
          <cell r="F126" t="str">
            <v>Managers know turf varieties being grown?</v>
          </cell>
          <cell r="H126" t="str">
            <v>N/A</v>
          </cell>
          <cell r="J126">
            <v>0</v>
          </cell>
          <cell r="K126" t="str">
            <v>Ground</v>
          </cell>
        </row>
        <row r="127">
          <cell r="A127">
            <v>78</v>
          </cell>
          <cell r="D127">
            <v>2</v>
          </cell>
          <cell r="F127" t="str">
            <v>The turf is mowed to an appropriate height?</v>
          </cell>
          <cell r="H127" t="str">
            <v>N/A</v>
          </cell>
          <cell r="J127">
            <v>0</v>
          </cell>
          <cell r="K127" t="str">
            <v>Ground</v>
          </cell>
        </row>
        <row r="128">
          <cell r="A128">
            <v>79</v>
          </cell>
          <cell r="D128">
            <v>2</v>
          </cell>
          <cell r="F128" t="str">
            <v>The turf contains a minimum of weeds?</v>
          </cell>
          <cell r="H128" t="str">
            <v>N/A</v>
          </cell>
          <cell r="J128">
            <v>0</v>
          </cell>
          <cell r="K128" t="str">
            <v>Ground</v>
          </cell>
        </row>
        <row r="129">
          <cell r="A129">
            <v>80</v>
          </cell>
          <cell r="D129">
            <v>2</v>
          </cell>
          <cell r="F129" t="str">
            <v>Turf areas have been aerated within the last year?</v>
          </cell>
          <cell r="H129" t="str">
            <v>N/A</v>
          </cell>
          <cell r="J129">
            <v>0</v>
          </cell>
          <cell r="K129" t="str">
            <v>Ground</v>
          </cell>
        </row>
        <row r="130">
          <cell r="A130">
            <v>81</v>
          </cell>
          <cell r="D130">
            <v>2</v>
          </cell>
          <cell r="F130" t="str">
            <v>Repair and reseeding of damaged turf is done on a routine and as needed basis?</v>
          </cell>
          <cell r="H130" t="str">
            <v>N/A</v>
          </cell>
          <cell r="J130">
            <v>0</v>
          </cell>
          <cell r="K130" t="str">
            <v>Ground</v>
          </cell>
        </row>
        <row r="131">
          <cell r="F131" t="str">
            <v>Trees / Shrubs / Beds</v>
          </cell>
        </row>
        <row r="132">
          <cell r="A132">
            <v>82</v>
          </cell>
          <cell r="D132">
            <v>2</v>
          </cell>
          <cell r="F132" t="str">
            <v>Are trees and shrubs pruned and trimmed in an attractive manner?</v>
          </cell>
          <cell r="H132" t="str">
            <v>N/A</v>
          </cell>
          <cell r="J132">
            <v>0</v>
          </cell>
          <cell r="K132" t="str">
            <v>Ground</v>
          </cell>
        </row>
        <row r="133">
          <cell r="A133">
            <v>83</v>
          </cell>
          <cell r="D133">
            <v>2</v>
          </cell>
          <cell r="F133" t="str">
            <v>Are flower and shrub beds neatly edged and weed free?</v>
          </cell>
          <cell r="H133" t="str">
            <v>N/A</v>
          </cell>
          <cell r="J133">
            <v>0</v>
          </cell>
          <cell r="K133" t="str">
            <v>Ground</v>
          </cell>
        </row>
        <row r="134">
          <cell r="A134">
            <v>84</v>
          </cell>
          <cell r="D134">
            <v>2</v>
          </cell>
          <cell r="F134" t="str">
            <v>Are the base of trees mulched and sprayed to provide a finished appearance and to avoid lawn mower damage?</v>
          </cell>
          <cell r="H134" t="str">
            <v>N/A</v>
          </cell>
          <cell r="J134">
            <v>0</v>
          </cell>
          <cell r="K134" t="str">
            <v>Ground</v>
          </cell>
        </row>
        <row r="135">
          <cell r="A135">
            <v>85</v>
          </cell>
          <cell r="D135">
            <v>2</v>
          </cell>
          <cell r="F135" t="str">
            <v>Are ground covers vigorous and neat?</v>
          </cell>
          <cell r="H135" t="str">
            <v>N/A</v>
          </cell>
          <cell r="J135">
            <v>0</v>
          </cell>
          <cell r="K135" t="str">
            <v>Ground</v>
          </cell>
        </row>
        <row r="136">
          <cell r="A136">
            <v>86</v>
          </cell>
          <cell r="D136">
            <v>2</v>
          </cell>
          <cell r="F136" t="str">
            <v>Accents of color/flowers are used to enhance high visibility areas?</v>
          </cell>
          <cell r="H136" t="str">
            <v>N/A</v>
          </cell>
          <cell r="J136">
            <v>0</v>
          </cell>
          <cell r="K136" t="str">
            <v>Ground</v>
          </cell>
        </row>
        <row r="137">
          <cell r="A137">
            <v>87</v>
          </cell>
          <cell r="D137">
            <v>2</v>
          </cell>
          <cell r="F137" t="str">
            <v>Are dead plants removed and space filled in?</v>
          </cell>
          <cell r="H137" t="str">
            <v>N/A</v>
          </cell>
          <cell r="J137">
            <v>0</v>
          </cell>
          <cell r="K137" t="str">
            <v>Ground</v>
          </cell>
        </row>
        <row r="138">
          <cell r="A138">
            <v>88</v>
          </cell>
          <cell r="D138">
            <v>2</v>
          </cell>
          <cell r="F138" t="str">
            <v>Diseased plants are identified and corrective action taken?</v>
          </cell>
          <cell r="H138" t="str">
            <v>N/A</v>
          </cell>
          <cell r="J138">
            <v>0</v>
          </cell>
          <cell r="K138" t="str">
            <v>Ground</v>
          </cell>
        </row>
        <row r="139">
          <cell r="F139" t="str">
            <v>Hard Surfaces / Fences / Signs / Trash</v>
          </cell>
        </row>
        <row r="140">
          <cell r="A140">
            <v>89</v>
          </cell>
          <cell r="D140">
            <v>2</v>
          </cell>
          <cell r="F140" t="str">
            <v>Are sidewalks and paved surfaces swept/blown clean after mowing?</v>
          </cell>
          <cell r="H140" t="str">
            <v>N/A</v>
          </cell>
          <cell r="J140">
            <v>0</v>
          </cell>
          <cell r="K140" t="str">
            <v>Ground</v>
          </cell>
        </row>
        <row r="141">
          <cell r="A141">
            <v>90</v>
          </cell>
          <cell r="D141">
            <v>2</v>
          </cell>
          <cell r="F141" t="str">
            <v>Are curbs, sidewalks and parking lots weed-free?</v>
          </cell>
          <cell r="H141" t="str">
            <v>N/A</v>
          </cell>
          <cell r="J141">
            <v>0</v>
          </cell>
          <cell r="K141" t="str">
            <v>Ground</v>
          </cell>
        </row>
        <row r="142">
          <cell r="A142">
            <v>91</v>
          </cell>
          <cell r="D142">
            <v>2</v>
          </cell>
          <cell r="F142" t="str">
            <v>Are fences in good repair and free of trash and vegetative growth?  (weeds &amp; grass)</v>
          </cell>
          <cell r="H142" t="str">
            <v>N/A</v>
          </cell>
          <cell r="J142">
            <v>0</v>
          </cell>
          <cell r="K142" t="str">
            <v>Ground</v>
          </cell>
        </row>
        <row r="143">
          <cell r="A143">
            <v>92</v>
          </cell>
          <cell r="D143">
            <v>2</v>
          </cell>
          <cell r="F143" t="str">
            <v>Are parking lot gutters free of built up leaves, trash and debris?</v>
          </cell>
          <cell r="H143" t="str">
            <v>N/A</v>
          </cell>
          <cell r="J143">
            <v>0</v>
          </cell>
          <cell r="K143" t="str">
            <v>Ground</v>
          </cell>
        </row>
        <row r="144">
          <cell r="A144">
            <v>93</v>
          </cell>
          <cell r="D144">
            <v>2</v>
          </cell>
          <cell r="F144" t="str">
            <v>Are potholes absent and new ones are filled in immediately?</v>
          </cell>
          <cell r="H144" t="str">
            <v>N/A</v>
          </cell>
          <cell r="J144">
            <v>0</v>
          </cell>
          <cell r="K144" t="str">
            <v>Ground</v>
          </cell>
        </row>
        <row r="145">
          <cell r="A145">
            <v>94</v>
          </cell>
          <cell r="D145">
            <v>2</v>
          </cell>
          <cell r="F145" t="str">
            <v>Are signs legible and located in a conspicuous location?  Painted road, parking lot, and curb markings are in good repair?</v>
          </cell>
          <cell r="H145" t="str">
            <v>N/A</v>
          </cell>
          <cell r="J145">
            <v>0</v>
          </cell>
          <cell r="K145" t="str">
            <v>Ground</v>
          </cell>
        </row>
        <row r="146">
          <cell r="A146">
            <v>95</v>
          </cell>
          <cell r="D146">
            <v>2</v>
          </cell>
          <cell r="F146" t="str">
            <v>Are building exteriors free of leaves, trash and debris?</v>
          </cell>
          <cell r="H146" t="str">
            <v>N/A</v>
          </cell>
          <cell r="J146">
            <v>0</v>
          </cell>
          <cell r="K146" t="str">
            <v>Ground</v>
          </cell>
        </row>
        <row r="147">
          <cell r="A147">
            <v>96</v>
          </cell>
          <cell r="D147">
            <v>2</v>
          </cell>
          <cell r="F147" t="str">
            <v>Are building exteriors free of unsightly storage?</v>
          </cell>
          <cell r="H147" t="str">
            <v>N/A</v>
          </cell>
          <cell r="J147">
            <v>0</v>
          </cell>
          <cell r="K147" t="str">
            <v>Ground</v>
          </cell>
        </row>
        <row r="148">
          <cell r="A148">
            <v>97</v>
          </cell>
          <cell r="D148">
            <v>2</v>
          </cell>
          <cell r="F148" t="str">
            <v>Are building exteriors and walkways free of graffiti?</v>
          </cell>
          <cell r="H148" t="str">
            <v>N/A</v>
          </cell>
          <cell r="J148">
            <v>0</v>
          </cell>
          <cell r="K148" t="str">
            <v>Ground</v>
          </cell>
        </row>
        <row r="149">
          <cell r="A149">
            <v>98</v>
          </cell>
          <cell r="D149">
            <v>2</v>
          </cell>
          <cell r="F149" t="str">
            <v>Are outside trash containers in good repair, suitable to the surroundings and emptied routinely to prevent overflow?</v>
          </cell>
          <cell r="H149" t="str">
            <v>N/A</v>
          </cell>
          <cell r="J149">
            <v>0</v>
          </cell>
          <cell r="K149" t="str">
            <v>Ground</v>
          </cell>
        </row>
        <row r="150">
          <cell r="F150" t="str">
            <v>Equipment And Shop Area</v>
          </cell>
        </row>
        <row r="151">
          <cell r="A151">
            <v>99</v>
          </cell>
          <cell r="D151">
            <v>2</v>
          </cell>
          <cell r="F151" t="str">
            <v>Is grounds equipment cleaned daily?</v>
          </cell>
          <cell r="H151" t="str">
            <v>N/A</v>
          </cell>
          <cell r="J151">
            <v>0</v>
          </cell>
          <cell r="K151" t="str">
            <v>Ground</v>
          </cell>
        </row>
        <row r="152">
          <cell r="A152">
            <v>100</v>
          </cell>
          <cell r="D152">
            <v>2</v>
          </cell>
          <cell r="F152" t="str">
            <v>Are mower blades kept sharp?</v>
          </cell>
          <cell r="H152" t="str">
            <v>N/A</v>
          </cell>
          <cell r="J152">
            <v>0</v>
          </cell>
          <cell r="K152" t="str">
            <v>Ground</v>
          </cell>
        </row>
        <row r="153">
          <cell r="A153">
            <v>101</v>
          </cell>
          <cell r="D153">
            <v>2</v>
          </cell>
          <cell r="F153" t="str">
            <v>Are shop and bench areas clean and orderly?</v>
          </cell>
          <cell r="H153" t="str">
            <v>N/A</v>
          </cell>
          <cell r="J153">
            <v>0</v>
          </cell>
          <cell r="K153" t="str">
            <v>Ground</v>
          </cell>
        </row>
        <row r="154">
          <cell r="A154">
            <v>102</v>
          </cell>
          <cell r="D154">
            <v>2</v>
          </cell>
          <cell r="F154" t="str">
            <v>Are tools cleaned and stored in an orderly fashion?</v>
          </cell>
          <cell r="H154" t="str">
            <v>N/A</v>
          </cell>
          <cell r="J154">
            <v>0</v>
          </cell>
          <cell r="K154" t="str">
            <v>Ground</v>
          </cell>
        </row>
        <row r="155">
          <cell r="A155">
            <v>103</v>
          </cell>
          <cell r="D155">
            <v>2</v>
          </cell>
          <cell r="F155" t="str">
            <v>Is equipment properly stored when not in use?</v>
          </cell>
          <cell r="H155" t="str">
            <v>N/A</v>
          </cell>
          <cell r="J155">
            <v>0</v>
          </cell>
          <cell r="K155" t="str">
            <v>Ground</v>
          </cell>
        </row>
        <row r="156">
          <cell r="A156">
            <v>104</v>
          </cell>
          <cell r="D156">
            <v>2</v>
          </cell>
          <cell r="F156" t="str">
            <v>Oil and filters are changed/cleaned regularly.</v>
          </cell>
          <cell r="H156" t="str">
            <v>N/A</v>
          </cell>
          <cell r="J156">
            <v>0</v>
          </cell>
          <cell r="K156" t="str">
            <v>Ground</v>
          </cell>
        </row>
        <row r="157">
          <cell r="D157" t="str">
            <v xml:space="preserve"> </v>
          </cell>
          <cell r="F157" t="str">
            <v>QUALITY</v>
          </cell>
        </row>
        <row r="158">
          <cell r="F158" t="str">
            <v>GROUNDS (CONTINUED)</v>
          </cell>
        </row>
        <row r="159">
          <cell r="F159" t="str">
            <v>Equipment And Shop Area (Continued)</v>
          </cell>
        </row>
        <row r="160">
          <cell r="A160">
            <v>105</v>
          </cell>
          <cell r="D160">
            <v>2</v>
          </cell>
          <cell r="F160" t="str">
            <v>Vehicles are in safe operating condition.</v>
          </cell>
          <cell r="H160" t="str">
            <v>N/A</v>
          </cell>
          <cell r="J160">
            <v>0</v>
          </cell>
          <cell r="K160" t="str">
            <v>Ground</v>
          </cell>
        </row>
        <row r="161">
          <cell r="A161">
            <v>106</v>
          </cell>
          <cell r="D161">
            <v>2</v>
          </cell>
          <cell r="F161" t="str">
            <v>Routine preventive maintenance is being done and records are kept up-to-date.</v>
          </cell>
          <cell r="H161" t="str">
            <v>N/A</v>
          </cell>
          <cell r="J161">
            <v>0</v>
          </cell>
          <cell r="K161" t="str">
            <v>Ground</v>
          </cell>
        </row>
        <row r="162">
          <cell r="A162">
            <v>107</v>
          </cell>
          <cell r="D162">
            <v>2</v>
          </cell>
          <cell r="F162" t="str">
            <v>Pesticides are in appropriate containers, labeled and in approved storage containers.</v>
          </cell>
          <cell r="H162" t="str">
            <v>N/A</v>
          </cell>
          <cell r="J162">
            <v>0</v>
          </cell>
          <cell r="K162" t="str">
            <v>Ground</v>
          </cell>
        </row>
        <row r="163">
          <cell r="D163" t="str">
            <v xml:space="preserve"> </v>
          </cell>
          <cell r="F163" t="str">
            <v>Irrigation</v>
          </cell>
        </row>
        <row r="164">
          <cell r="A164">
            <v>108</v>
          </cell>
          <cell r="D164">
            <v>2</v>
          </cell>
          <cell r="F164" t="str">
            <v>Irrigation is scheduled for an appropriate length, frequency and time of day to maximize water use.</v>
          </cell>
          <cell r="H164" t="str">
            <v>N/A</v>
          </cell>
          <cell r="J164">
            <v>0</v>
          </cell>
          <cell r="K164" t="str">
            <v>Ground</v>
          </cell>
        </row>
        <row r="165">
          <cell r="A165">
            <v>109</v>
          </cell>
          <cell r="D165">
            <v>2</v>
          </cell>
          <cell r="F165" t="str">
            <v>Irrigation heads are maintained and in proper working order.</v>
          </cell>
          <cell r="H165" t="str">
            <v>N/A</v>
          </cell>
          <cell r="J165">
            <v>0</v>
          </cell>
          <cell r="K165" t="str">
            <v>Ground</v>
          </cell>
        </row>
        <row r="166">
          <cell r="A166">
            <v>110</v>
          </cell>
          <cell r="D166">
            <v>2</v>
          </cell>
          <cell r="F166" t="str">
            <v>Major turf head location charts are maintained and up-to-date.</v>
          </cell>
          <cell r="H166" t="str">
            <v>N/A</v>
          </cell>
          <cell r="J166">
            <v>0</v>
          </cell>
          <cell r="K166" t="str">
            <v>Ground</v>
          </cell>
        </row>
        <row r="167">
          <cell r="A167">
            <v>111</v>
          </cell>
          <cell r="D167">
            <v>2</v>
          </cell>
          <cell r="F167" t="str">
            <v>Valve location charts are maintained and up-to-date?.</v>
          </cell>
          <cell r="H167" t="str">
            <v>N/A</v>
          </cell>
          <cell r="J167">
            <v>0</v>
          </cell>
          <cell r="K167" t="str">
            <v>Ground</v>
          </cell>
        </row>
        <row r="168">
          <cell r="A168">
            <v>112</v>
          </cell>
          <cell r="D168">
            <v>2</v>
          </cell>
          <cell r="F168" t="str">
            <v>Controllers are in good repair and function properly.</v>
          </cell>
          <cell r="H168" t="str">
            <v>N/A</v>
          </cell>
          <cell r="J168">
            <v>0</v>
          </cell>
          <cell r="K168" t="str">
            <v>Ground</v>
          </cell>
        </row>
        <row r="169">
          <cell r="A169">
            <v>113</v>
          </cell>
          <cell r="D169">
            <v>2</v>
          </cell>
          <cell r="F169" t="str">
            <v>An irrigation system preventive maintenance schedule is established</v>
          </cell>
          <cell r="H169" t="str">
            <v>N/A</v>
          </cell>
          <cell r="J169">
            <v>0</v>
          </cell>
          <cell r="K169" t="str">
            <v>Ground</v>
          </cell>
        </row>
        <row r="170">
          <cell r="A170">
            <v>114</v>
          </cell>
          <cell r="D170">
            <v>2</v>
          </cell>
          <cell r="F170" t="str">
            <v>Adequate repair parts are in stock.</v>
          </cell>
          <cell r="H170" t="str">
            <v>N/A</v>
          </cell>
          <cell r="J170">
            <v>0</v>
          </cell>
          <cell r="K170" t="str">
            <v>Ground</v>
          </cell>
        </row>
        <row r="171">
          <cell r="A171">
            <v>115</v>
          </cell>
          <cell r="D171">
            <v>2</v>
          </cell>
          <cell r="F171" t="str">
            <v>Irrigation patterns provide even coverage.</v>
          </cell>
          <cell r="H171" t="str">
            <v>N/A</v>
          </cell>
          <cell r="J171">
            <v>0</v>
          </cell>
          <cell r="K171" t="str">
            <v>Ground</v>
          </cell>
        </row>
        <row r="172">
          <cell r="F172" t="str">
            <v>Snow Removal</v>
          </cell>
        </row>
        <row r="173">
          <cell r="A173">
            <v>116</v>
          </cell>
          <cell r="D173">
            <v>2</v>
          </cell>
          <cell r="F173" t="str">
            <v>Start times and call-in procedures are established.</v>
          </cell>
          <cell r="H173" t="str">
            <v>N/A</v>
          </cell>
          <cell r="J173">
            <v>0</v>
          </cell>
          <cell r="K173" t="str">
            <v>Ground</v>
          </cell>
        </row>
        <row r="174">
          <cell r="A174">
            <v>117</v>
          </cell>
          <cell r="D174">
            <v>2</v>
          </cell>
          <cell r="F174" t="str">
            <v>Employees are trained on proper procedures and use of equipment for snow removal including safety precautions.</v>
          </cell>
          <cell r="H174" t="str">
            <v>N/A</v>
          </cell>
          <cell r="J174">
            <v>0</v>
          </cell>
          <cell r="K174" t="str">
            <v>Ground</v>
          </cell>
        </row>
        <row r="175">
          <cell r="A175">
            <v>118</v>
          </cell>
          <cell r="D175">
            <v>2</v>
          </cell>
          <cell r="F175" t="str">
            <v>Adequate materials and spare parts are on-hand and labeled.</v>
          </cell>
          <cell r="H175" t="str">
            <v>N/A</v>
          </cell>
          <cell r="J175">
            <v>0</v>
          </cell>
          <cell r="K175" t="str">
            <v>Ground</v>
          </cell>
        </row>
        <row r="176">
          <cell r="A176">
            <v>119</v>
          </cell>
          <cell r="D176">
            <v>2</v>
          </cell>
          <cell r="F176" t="str">
            <v>Arrangements have been made with an outside contractor if necessary.</v>
          </cell>
          <cell r="H176" t="str">
            <v>N/A</v>
          </cell>
          <cell r="J176">
            <v>0</v>
          </cell>
          <cell r="K176" t="str">
            <v>Ground</v>
          </cell>
        </row>
        <row r="178">
          <cell r="F178" t="str">
            <v xml:space="preserve">                                                               Total Quality - Grounds</v>
          </cell>
          <cell r="H178">
            <v>0</v>
          </cell>
          <cell r="J178">
            <v>0</v>
          </cell>
        </row>
        <row r="179">
          <cell r="F179" t="str">
            <v xml:space="preserve">                                                               Percentage Implemented</v>
          </cell>
          <cell r="H179" t="str">
            <v>N/A</v>
          </cell>
        </row>
        <row r="181">
          <cell r="F181" t="str">
            <v>Recreational / Playground Equipment (EDUCATION ONLY)</v>
          </cell>
        </row>
        <row r="182">
          <cell r="A182">
            <v>120</v>
          </cell>
          <cell r="D182">
            <v>2</v>
          </cell>
          <cell r="F182" t="str">
            <v>Is all equipment over an impact-absorption surface of proper depth to cushion falls?</v>
          </cell>
          <cell r="H182" t="str">
            <v>N/A</v>
          </cell>
          <cell r="J182">
            <v>0</v>
          </cell>
          <cell r="K182" t="str">
            <v>EdGround</v>
          </cell>
        </row>
        <row r="183">
          <cell r="A183">
            <v>121</v>
          </cell>
          <cell r="D183">
            <v>2</v>
          </cell>
          <cell r="F183" t="str">
            <v>Does the resilient surface extend 6 feet in all directions from stationary equipment?  (In compliance with CPSC guidelines)</v>
          </cell>
          <cell r="H183" t="str">
            <v>N/A</v>
          </cell>
          <cell r="J183">
            <v>0</v>
          </cell>
          <cell r="K183" t="str">
            <v>EdGround</v>
          </cell>
        </row>
        <row r="184">
          <cell r="A184">
            <v>122</v>
          </cell>
          <cell r="D184">
            <v>2</v>
          </cell>
          <cell r="F184" t="str">
            <v>Is equipment inspected monthly to comply with CPSC guidelines?  Completed inspection forms are on file with repairs noted.</v>
          </cell>
          <cell r="H184" t="str">
            <v>N/A</v>
          </cell>
          <cell r="J184">
            <v>0</v>
          </cell>
          <cell r="K184" t="str">
            <v>EdGround</v>
          </cell>
        </row>
        <row r="185">
          <cell r="A185">
            <v>123</v>
          </cell>
          <cell r="D185">
            <v>2</v>
          </cell>
          <cell r="F185" t="str">
            <v>Is area free from all broken glass, rocks, sticks and debris?</v>
          </cell>
          <cell r="H185" t="str">
            <v>N/A</v>
          </cell>
          <cell r="J185">
            <v>0</v>
          </cell>
          <cell r="K185" t="str">
            <v>EdGround</v>
          </cell>
        </row>
        <row r="186">
          <cell r="A186">
            <v>124</v>
          </cell>
          <cell r="D186">
            <v>2</v>
          </cell>
          <cell r="F186" t="str">
            <v>Are equipment footings properly covered?</v>
          </cell>
          <cell r="H186" t="str">
            <v>N/A</v>
          </cell>
          <cell r="J186">
            <v>0</v>
          </cell>
          <cell r="K186" t="str">
            <v>EdGround</v>
          </cell>
        </row>
        <row r="187">
          <cell r="A187">
            <v>125</v>
          </cell>
          <cell r="D187">
            <v>2</v>
          </cell>
          <cell r="F187" t="str">
            <v>Is equipment cleaned and painted?</v>
          </cell>
          <cell r="H187" t="str">
            <v>N/A</v>
          </cell>
          <cell r="J187">
            <v>0</v>
          </cell>
          <cell r="K187" t="str">
            <v>EdGround</v>
          </cell>
        </row>
        <row r="188">
          <cell r="A188">
            <v>126</v>
          </cell>
          <cell r="D188">
            <v>2</v>
          </cell>
          <cell r="F188" t="str">
            <v>Is incident reporting system in place and on file?</v>
          </cell>
          <cell r="H188" t="str">
            <v>N/A</v>
          </cell>
          <cell r="J188">
            <v>0</v>
          </cell>
          <cell r="K188" t="str">
            <v>EdGround</v>
          </cell>
        </row>
        <row r="189">
          <cell r="A189">
            <v>127</v>
          </cell>
          <cell r="D189">
            <v>2</v>
          </cell>
          <cell r="F189" t="str">
            <v>Has the playground safety information been distributed to administrators, teachers and parents?</v>
          </cell>
          <cell r="H189" t="str">
            <v>N/A</v>
          </cell>
          <cell r="J189">
            <v>0</v>
          </cell>
          <cell r="K189" t="str">
            <v>EdGround</v>
          </cell>
        </row>
        <row r="190">
          <cell r="A190">
            <v>128</v>
          </cell>
          <cell r="D190">
            <v>2</v>
          </cell>
          <cell r="F190" t="str">
            <v>Are playground site maps on file for each playground?</v>
          </cell>
          <cell r="H190" t="str">
            <v>N/A</v>
          </cell>
          <cell r="J190">
            <v>0</v>
          </cell>
          <cell r="K190" t="str">
            <v>EdGround</v>
          </cell>
        </row>
        <row r="191">
          <cell r="D191" t="str">
            <v xml:space="preserve"> </v>
          </cell>
          <cell r="F191" t="str">
            <v>Athletic Fields (EDUCATION ONLY)</v>
          </cell>
        </row>
        <row r="192">
          <cell r="A192">
            <v>129</v>
          </cell>
          <cell r="D192">
            <v>2</v>
          </cell>
          <cell r="F192" t="str">
            <v>Does turf have a high visual appeal and a dense, uniform appearance?</v>
          </cell>
          <cell r="H192" t="str">
            <v>N/A</v>
          </cell>
          <cell r="J192">
            <v>0</v>
          </cell>
          <cell r="K192" t="str">
            <v>EdGround</v>
          </cell>
        </row>
        <row r="193">
          <cell r="A193">
            <v>130</v>
          </cell>
          <cell r="D193">
            <v>2</v>
          </cell>
          <cell r="F193" t="str">
            <v>Are fields and fence lines free of weeds?</v>
          </cell>
          <cell r="H193" t="str">
            <v>N/A</v>
          </cell>
          <cell r="J193">
            <v>0</v>
          </cell>
          <cell r="K193" t="str">
            <v>EdGround</v>
          </cell>
        </row>
        <row r="194">
          <cell r="A194">
            <v>131</v>
          </cell>
          <cell r="D194">
            <v>2</v>
          </cell>
          <cell r="F194" t="str">
            <v>Are spectator areas clean and free of trash and debris?</v>
          </cell>
          <cell r="H194" t="str">
            <v>N/A</v>
          </cell>
          <cell r="J194">
            <v>0</v>
          </cell>
          <cell r="K194" t="str">
            <v>EdGround</v>
          </cell>
        </row>
        <row r="195">
          <cell r="A195">
            <v>132</v>
          </cell>
          <cell r="D195">
            <v>2</v>
          </cell>
          <cell r="F195" t="str">
            <v>Are athletic fields free of holes, bumps, bare areas and tripping hazards?</v>
          </cell>
          <cell r="H195" t="str">
            <v>N/A</v>
          </cell>
          <cell r="J195">
            <v>0</v>
          </cell>
          <cell r="K195" t="str">
            <v>EdGround</v>
          </cell>
        </row>
        <row r="196">
          <cell r="A196">
            <v>133</v>
          </cell>
          <cell r="D196">
            <v>2</v>
          </cell>
          <cell r="F196" t="str">
            <v>Is the repair and reseeding of damaged turf areas done on a routine and as-needed basis?</v>
          </cell>
          <cell r="H196" t="str">
            <v>N/A</v>
          </cell>
          <cell r="J196">
            <v>0</v>
          </cell>
          <cell r="K196" t="str">
            <v>EdGround</v>
          </cell>
        </row>
        <row r="197">
          <cell r="A197">
            <v>134</v>
          </cell>
          <cell r="D197">
            <v>2</v>
          </cell>
          <cell r="F197" t="str">
            <v>Is mowing done frequently enough to eliminate heavy clipping accumulation?</v>
          </cell>
          <cell r="H197" t="str">
            <v>N/A</v>
          </cell>
          <cell r="J197">
            <v>0</v>
          </cell>
          <cell r="K197" t="str">
            <v>EdGround</v>
          </cell>
        </row>
        <row r="198">
          <cell r="A198">
            <v>135</v>
          </cell>
          <cell r="D198">
            <v>2</v>
          </cell>
          <cell r="F198" t="str">
            <v>Are all athletic fields aerated at least twice a year? (Must be in at least two (2) different directions each time!)</v>
          </cell>
          <cell r="H198" t="str">
            <v>N/A</v>
          </cell>
          <cell r="J198">
            <v>0</v>
          </cell>
          <cell r="K198" t="str">
            <v>EdGround</v>
          </cell>
        </row>
        <row r="199">
          <cell r="A199">
            <v>136</v>
          </cell>
          <cell r="D199">
            <v>2</v>
          </cell>
          <cell r="F199" t="str">
            <v>Are athletic fields fertilized at least twice a year, according to soil test results?</v>
          </cell>
          <cell r="H199" t="str">
            <v>N/A</v>
          </cell>
          <cell r="J199">
            <v>0</v>
          </cell>
          <cell r="K199" t="str">
            <v>EdGround</v>
          </cell>
        </row>
        <row r="200">
          <cell r="A200">
            <v>137</v>
          </cell>
          <cell r="D200">
            <v>2</v>
          </cell>
          <cell r="F200" t="str">
            <v>Are irrigation heads working, properly adjusted, and with appropriate covers?</v>
          </cell>
          <cell r="H200" t="str">
            <v>N/A</v>
          </cell>
          <cell r="J200">
            <v>0</v>
          </cell>
          <cell r="K200" t="str">
            <v>EdGround</v>
          </cell>
        </row>
        <row r="201">
          <cell r="A201">
            <v>138</v>
          </cell>
          <cell r="D201">
            <v>2</v>
          </cell>
          <cell r="F201" t="str">
            <v>Are baseball infields vegetation free, properly graded and edges well defined?</v>
          </cell>
          <cell r="H201" t="str">
            <v>N/A</v>
          </cell>
          <cell r="J201">
            <v>0</v>
          </cell>
          <cell r="K201" t="str">
            <v>EdGround</v>
          </cell>
        </row>
        <row r="202">
          <cell r="A202">
            <v>139</v>
          </cell>
          <cell r="D202">
            <v>2</v>
          </cell>
          <cell r="F202" t="str">
            <v>Does the football field have appropriate crown and good drainage?</v>
          </cell>
          <cell r="H202" t="str">
            <v>N/A</v>
          </cell>
          <cell r="J202">
            <v>0</v>
          </cell>
          <cell r="K202" t="str">
            <v>EdGround</v>
          </cell>
        </row>
        <row r="203">
          <cell r="A203">
            <v>140</v>
          </cell>
          <cell r="D203">
            <v>2</v>
          </cell>
          <cell r="F203" t="str">
            <v>Is the track free of weeds and grass?</v>
          </cell>
          <cell r="H203" t="str">
            <v>N/A</v>
          </cell>
          <cell r="J203">
            <v>0</v>
          </cell>
          <cell r="K203" t="str">
            <v>EdGround</v>
          </cell>
        </row>
        <row r="204">
          <cell r="A204">
            <v>141</v>
          </cell>
          <cell r="D204">
            <v>2</v>
          </cell>
          <cell r="F204" t="str">
            <v>Are outside bleacher areas free of weeds?</v>
          </cell>
          <cell r="H204" t="str">
            <v>N/A</v>
          </cell>
          <cell r="J204">
            <v>0</v>
          </cell>
          <cell r="K204" t="str">
            <v>EdGround</v>
          </cell>
        </row>
        <row r="205">
          <cell r="A205">
            <v>142</v>
          </cell>
          <cell r="D205">
            <v>2</v>
          </cell>
          <cell r="F205" t="str">
            <v>Are irrigation maps and plans on file and up-to-date?</v>
          </cell>
          <cell r="H205" t="str">
            <v>N/A</v>
          </cell>
          <cell r="J205">
            <v>0</v>
          </cell>
          <cell r="K205" t="str">
            <v>EdGround</v>
          </cell>
        </row>
        <row r="206">
          <cell r="A206">
            <v>143</v>
          </cell>
          <cell r="D206">
            <v>2</v>
          </cell>
          <cell r="F206" t="str">
            <v>Does the Manager have a good relationship with the Athletic Director?</v>
          </cell>
          <cell r="H206" t="str">
            <v>N/A</v>
          </cell>
          <cell r="J206">
            <v>0</v>
          </cell>
          <cell r="K206" t="str">
            <v>EdGround</v>
          </cell>
        </row>
        <row r="208">
          <cell r="F208" t="str">
            <v xml:space="preserve">                                                                     Total Quality - Education Only</v>
          </cell>
          <cell r="H208">
            <v>0</v>
          </cell>
          <cell r="J208">
            <v>0</v>
          </cell>
        </row>
        <row r="209">
          <cell r="F209" t="str">
            <v xml:space="preserve">                                                                     Percentage Implemented</v>
          </cell>
          <cell r="H209" t="str">
            <v>N/A</v>
          </cell>
        </row>
        <row r="211">
          <cell r="F211" t="str">
            <v>QUALITY</v>
          </cell>
        </row>
        <row r="212">
          <cell r="F212" t="str">
            <v>FOOD AND NUTRITION/CULINARY</v>
          </cell>
        </row>
        <row r="213">
          <cell r="A213">
            <v>144</v>
          </cell>
          <cell r="D213">
            <v>2</v>
          </cell>
          <cell r="F213" t="str">
            <v>Financial reports are up-to-date, accurate and monitored by the Director. (SOP Series 400)</v>
          </cell>
          <cell r="H213" t="str">
            <v>N/A</v>
          </cell>
          <cell r="J213">
            <v>0</v>
          </cell>
          <cell r="K213" t="str">
            <v>Food</v>
          </cell>
        </row>
        <row r="214">
          <cell r="A214">
            <v>145</v>
          </cell>
          <cell r="B214" t="str">
            <v>a.</v>
          </cell>
          <cell r="D214">
            <v>2</v>
          </cell>
          <cell r="F214" t="str">
            <v>Reviewed the previous month (YTD) FMS or actual vs. budget against Fast Financials for gross profit, total manhours/100 meals, total food cost/meal, and total supply cost/meal.</v>
          </cell>
          <cell r="H214" t="str">
            <v>N/A</v>
          </cell>
          <cell r="J214">
            <v>0</v>
          </cell>
          <cell r="K214" t="str">
            <v>Food</v>
          </cell>
        </row>
        <row r="215">
          <cell r="A215">
            <v>145</v>
          </cell>
          <cell r="B215" t="str">
            <v>b.</v>
          </cell>
          <cell r="D215">
            <v>2</v>
          </cell>
          <cell r="F215" t="str">
            <v>Review the previous week's Invoice Transmittal.  Are invoices from the primary supplier (M) annual or (O) order/receiving?  M is bad, O is good.</v>
          </cell>
          <cell r="H215" t="str">
            <v>N/A</v>
          </cell>
          <cell r="J215">
            <v>0</v>
          </cell>
          <cell r="K215" t="str">
            <v>Food</v>
          </cell>
        </row>
        <row r="216">
          <cell r="A216">
            <v>146</v>
          </cell>
          <cell r="D216">
            <v>2</v>
          </cell>
          <cell r="F216" t="str">
            <v>ServiceMaster standardized recipes are being used. (SOP 300.4)</v>
          </cell>
          <cell r="H216" t="str">
            <v>N/A</v>
          </cell>
          <cell r="J216">
            <v>0</v>
          </cell>
          <cell r="K216" t="str">
            <v>Food</v>
          </cell>
        </row>
        <row r="217">
          <cell r="A217">
            <v>147</v>
          </cell>
          <cell r="D217">
            <v>2</v>
          </cell>
          <cell r="F217" t="str">
            <v>Inventories are accurate and match established par stock levels. (SOPs 200.9, 400.4, and 400.5)</v>
          </cell>
          <cell r="H217" t="str">
            <v>N/A</v>
          </cell>
          <cell r="J217">
            <v>0</v>
          </cell>
          <cell r="K217" t="str">
            <v>Food</v>
          </cell>
        </row>
        <row r="218">
          <cell r="A218">
            <v>148</v>
          </cell>
          <cell r="D218">
            <v>2</v>
          </cell>
          <cell r="F218" t="str">
            <v>Food and Nutrition Services Department is in compliance with all regulatory agencies and meets standards.</v>
          </cell>
          <cell r="H218" t="str">
            <v>N/A</v>
          </cell>
          <cell r="J218">
            <v>0</v>
          </cell>
          <cell r="K218" t="str">
            <v>Food</v>
          </cell>
        </row>
        <row r="219">
          <cell r="D219" t="str">
            <v xml:space="preserve"> </v>
          </cell>
          <cell r="F219" t="str">
            <v>Food Preparation</v>
          </cell>
        </row>
        <row r="220">
          <cell r="A220">
            <v>149</v>
          </cell>
          <cell r="D220">
            <v>2</v>
          </cell>
          <cell r="F220" t="str">
            <v>Is there clear evidence that, when appropriate, advance prep (rough prep/ingredient control) is being used.</v>
          </cell>
          <cell r="H220" t="str">
            <v>N/A</v>
          </cell>
          <cell r="J220">
            <v>0</v>
          </cell>
          <cell r="K220" t="str">
            <v>Food</v>
          </cell>
        </row>
        <row r="221">
          <cell r="A221">
            <v>150</v>
          </cell>
          <cell r="D221">
            <v>2</v>
          </cell>
          <cell r="F221" t="str">
            <v>Is there clear evidence that, when appropriate, batch cooking is being used?</v>
          </cell>
          <cell r="H221" t="str">
            <v>N/A</v>
          </cell>
          <cell r="J221">
            <v>0</v>
          </cell>
          <cell r="K221" t="str">
            <v>Food</v>
          </cell>
        </row>
        <row r="222">
          <cell r="A222">
            <v>151</v>
          </cell>
          <cell r="D222">
            <v>2</v>
          </cell>
          <cell r="F222" t="str">
            <v>Are the production personnel (including Management) tasting the food prior to service?</v>
          </cell>
          <cell r="H222" t="str">
            <v>N/A</v>
          </cell>
          <cell r="J222">
            <v>0</v>
          </cell>
          <cell r="K222" t="str">
            <v>Food</v>
          </cell>
        </row>
        <row r="223">
          <cell r="A223">
            <v>152</v>
          </cell>
          <cell r="D223">
            <v>2</v>
          </cell>
          <cell r="F223" t="str">
            <v>Are overs and unders recorded on the Food Production Record or MMS postcost?</v>
          </cell>
          <cell r="H223" t="str">
            <v>N/A</v>
          </cell>
          <cell r="J223">
            <v>0</v>
          </cell>
          <cell r="K223" t="str">
            <v>Food</v>
          </cell>
        </row>
        <row r="224">
          <cell r="A224">
            <v>153</v>
          </cell>
          <cell r="D224">
            <v>2</v>
          </cell>
          <cell r="F224" t="str">
            <v>Are daily food production meetings being held?  Are they being recorded?</v>
          </cell>
          <cell r="H224" t="str">
            <v>N/A</v>
          </cell>
          <cell r="J224">
            <v>0</v>
          </cell>
          <cell r="K224" t="str">
            <v>Food</v>
          </cell>
        </row>
        <row r="225">
          <cell r="F225" t="str">
            <v>Purchasing, Receiving, and Storage</v>
          </cell>
        </row>
        <row r="226">
          <cell r="A226">
            <v>154</v>
          </cell>
          <cell r="D226">
            <v>2</v>
          </cell>
          <cell r="F226" t="str">
            <v>Is there clear evidence that the storeroom clerk is checking the product before receiving it?</v>
          </cell>
          <cell r="H226" t="str">
            <v>N/A</v>
          </cell>
          <cell r="J226">
            <v>0</v>
          </cell>
          <cell r="K226" t="str">
            <v>Food</v>
          </cell>
        </row>
        <row r="227">
          <cell r="A227">
            <v>155</v>
          </cell>
          <cell r="D227">
            <v>2</v>
          </cell>
          <cell r="F227" t="str">
            <v>Are the top 12 food items spot checked for specification compliance?</v>
          </cell>
          <cell r="H227" t="str">
            <v>N/A</v>
          </cell>
          <cell r="J227">
            <v>0</v>
          </cell>
          <cell r="K227" t="str">
            <v>Food</v>
          </cell>
        </row>
        <row r="228">
          <cell r="A228">
            <v>156</v>
          </cell>
          <cell r="D228">
            <v>2</v>
          </cell>
          <cell r="F228" t="str">
            <v>Is there clear evidence that order guides are being used?</v>
          </cell>
          <cell r="H228" t="str">
            <v>N/A</v>
          </cell>
          <cell r="J228">
            <v>0</v>
          </cell>
          <cell r="K228" t="str">
            <v>Food</v>
          </cell>
        </row>
        <row r="229">
          <cell r="F229" t="str">
            <v>Proper Food Handling and Storage</v>
          </cell>
        </row>
        <row r="230">
          <cell r="A230">
            <v>157</v>
          </cell>
          <cell r="D230">
            <v>2</v>
          </cell>
          <cell r="F230" t="str">
            <v>Are all food products labeled, covered, and dated correctly?</v>
          </cell>
          <cell r="H230" t="str">
            <v>N/A</v>
          </cell>
          <cell r="J230">
            <v>0</v>
          </cell>
          <cell r="K230" t="str">
            <v>Food</v>
          </cell>
        </row>
        <row r="231">
          <cell r="D231" t="str">
            <v xml:space="preserve"> </v>
          </cell>
          <cell r="F231" t="str">
            <v>Food Presentation and Proper Portioning</v>
          </cell>
        </row>
        <row r="232">
          <cell r="A232">
            <v>158</v>
          </cell>
          <cell r="D232">
            <v>2</v>
          </cell>
          <cell r="F232" t="str">
            <v>Are steam table arrangements being followed (portions listed match the recipe, correct serving utensils and pan sizes)?</v>
          </cell>
          <cell r="H232" t="str">
            <v>N/A</v>
          </cell>
          <cell r="J232">
            <v>0</v>
          </cell>
          <cell r="K232" t="str">
            <v>Food</v>
          </cell>
        </row>
        <row r="233">
          <cell r="A233">
            <v>159</v>
          </cell>
          <cell r="D233">
            <v>2</v>
          </cell>
          <cell r="F233" t="str">
            <v>Is food appropriately garnished?</v>
          </cell>
          <cell r="H233" t="str">
            <v>N/A</v>
          </cell>
          <cell r="J233">
            <v>0</v>
          </cell>
          <cell r="K233" t="str">
            <v>Food</v>
          </cell>
        </row>
        <row r="234">
          <cell r="A234">
            <v>160</v>
          </cell>
          <cell r="D234">
            <v>2</v>
          </cell>
          <cell r="F234" t="str">
            <v>Do the offerings have excellent appearance and taste?</v>
          </cell>
          <cell r="H234" t="str">
            <v>N/A</v>
          </cell>
          <cell r="J234">
            <v>0</v>
          </cell>
          <cell r="K234" t="str">
            <v>Food</v>
          </cell>
        </row>
        <row r="236">
          <cell r="F236" t="str">
            <v>Total Quality-Food and Nutrition</v>
          </cell>
          <cell r="H236">
            <v>0</v>
          </cell>
          <cell r="J236">
            <v>0</v>
          </cell>
        </row>
        <row r="237">
          <cell r="F237" t="str">
            <v xml:space="preserve">                                                                     Percentage Implemented</v>
          </cell>
          <cell r="H237" t="str">
            <v>N/A</v>
          </cell>
        </row>
        <row r="239">
          <cell r="F239" t="str">
            <v>QUALITY</v>
          </cell>
        </row>
        <row r="240">
          <cell r="F240" t="str">
            <v>FOOD AND NUTRITION (HEALTHCARE ONLY)</v>
          </cell>
        </row>
        <row r="241">
          <cell r="A241">
            <v>161</v>
          </cell>
          <cell r="D241">
            <v>2</v>
          </cell>
          <cell r="F241" t="str">
            <v>Cashier Reports and Cafeteria Sales Summaries are available, complete, and accurate.  (SOP 400.10, 400.11, 400.12, 900.11 and department policy)</v>
          </cell>
          <cell r="H241" t="str">
            <v>N/A</v>
          </cell>
          <cell r="J241">
            <v>0</v>
          </cell>
          <cell r="K241" t="str">
            <v>HFood</v>
          </cell>
        </row>
        <row r="242">
          <cell r="A242">
            <v>162</v>
          </cell>
          <cell r="D242">
            <v>2</v>
          </cell>
          <cell r="F242" t="str">
            <v>Is there clear evidence that a marketing plan has been prepared monthly and is being implemented?</v>
          </cell>
          <cell r="H242" t="str">
            <v>N/A</v>
          </cell>
          <cell r="J242">
            <v>0</v>
          </cell>
          <cell r="K242" t="str">
            <v>HFood</v>
          </cell>
        </row>
        <row r="244">
          <cell r="F244" t="str">
            <v>Total Quality-Food and Nutrition (Healthcare Only)</v>
          </cell>
          <cell r="H244">
            <v>0</v>
          </cell>
          <cell r="J244">
            <v>0</v>
          </cell>
        </row>
        <row r="245">
          <cell r="F245" t="str">
            <v xml:space="preserve">                                                                     Percentage Implemented</v>
          </cell>
          <cell r="H245" t="str">
            <v>N/A</v>
          </cell>
        </row>
        <row r="252">
          <cell r="F252" t="str">
            <v>QUALITY</v>
          </cell>
        </row>
        <row r="253">
          <cell r="F253" t="str">
            <v>CENTRAL TRANSPORTATION</v>
          </cell>
        </row>
        <row r="254">
          <cell r="A254">
            <v>163</v>
          </cell>
          <cell r="D254">
            <v>2</v>
          </cell>
          <cell r="F254" t="str">
            <v>Are dispatch employees speaking professionally when receiving telephone requests and are they using standard terminology when communicating?</v>
          </cell>
          <cell r="H254" t="str">
            <v>N/A</v>
          </cell>
          <cell r="J254">
            <v>0</v>
          </cell>
          <cell r="K254" t="str">
            <v>Trans</v>
          </cell>
        </row>
        <row r="255">
          <cell r="A255">
            <v>164</v>
          </cell>
          <cell r="D255">
            <v>2</v>
          </cell>
          <cell r="F255" t="str">
            <v>Are the dispatch employees contacting the destination departments when a patient is delayed or cancelled?</v>
          </cell>
          <cell r="H255" t="str">
            <v>N/A</v>
          </cell>
          <cell r="J255">
            <v>0</v>
          </cell>
          <cell r="K255" t="str">
            <v>Trans</v>
          </cell>
        </row>
        <row r="256">
          <cell r="A256">
            <v>165</v>
          </cell>
          <cell r="D256">
            <v>2</v>
          </cell>
          <cell r="F256" t="str">
            <v>Is the electronic communication system being used correctly by each Transporter?  Are the Transporters using standard terminology?</v>
          </cell>
          <cell r="H256" t="str">
            <v>N/A</v>
          </cell>
          <cell r="J256">
            <v>0</v>
          </cell>
          <cell r="K256" t="str">
            <v>Trans</v>
          </cell>
        </row>
        <row r="257">
          <cell r="A257">
            <v>166</v>
          </cell>
          <cell r="D257">
            <v>2</v>
          </cell>
          <cell r="F257" t="str">
            <v>Does the Department Performance Summary indicate that the Central Transportation Department is performing to standard for all time codes per productivity standards, per FTE?</v>
          </cell>
          <cell r="H257" t="str">
            <v>N/A</v>
          </cell>
          <cell r="J257">
            <v>0</v>
          </cell>
          <cell r="K257" t="str">
            <v>Trans</v>
          </cell>
        </row>
        <row r="258">
          <cell r="A258">
            <v>167</v>
          </cell>
          <cell r="D258">
            <v>2</v>
          </cell>
          <cell r="F258" t="str">
            <v>Are the Requests per Hour Summary Graph and the Requests per Day Summary Graph reviewed, regularly to adjust department staffing levels based on the demand for service each hour and each day?</v>
          </cell>
          <cell r="H258" t="str">
            <v>N/A</v>
          </cell>
          <cell r="J258">
            <v>0</v>
          </cell>
          <cell r="K258" t="str">
            <v>Trans</v>
          </cell>
        </row>
        <row r="259">
          <cell r="A259">
            <v>168</v>
          </cell>
          <cell r="D259">
            <v>2</v>
          </cell>
          <cell r="F259" t="str">
            <v>Is the Transport Type Summary used to determine the need to adjust courier routes in response to a large number of STAT runs performed by the CTD?</v>
          </cell>
          <cell r="H259" t="str">
            <v>N/A</v>
          </cell>
          <cell r="J259">
            <v>0</v>
          </cell>
          <cell r="K259" t="str">
            <v>Trans</v>
          </cell>
        </row>
        <row r="260">
          <cell r="A260">
            <v>169</v>
          </cell>
          <cell r="D260">
            <v>2</v>
          </cell>
          <cell r="F260" t="str">
            <v>Are the Delay Summary and Cancellation Summary reviewed regularly, with those departments causing the greatest number of delays and cancellations?</v>
          </cell>
          <cell r="H260" t="str">
            <v>N/A</v>
          </cell>
          <cell r="J260">
            <v>0</v>
          </cell>
          <cell r="K260" t="str">
            <v>Trans</v>
          </cell>
        </row>
        <row r="261">
          <cell r="A261">
            <v>170</v>
          </cell>
          <cell r="D261">
            <v>2</v>
          </cell>
          <cell r="F261" t="str">
            <v>Can the Central Transportation Department be used as a Tour and Reference site for potential customers?</v>
          </cell>
          <cell r="H261" t="str">
            <v>N/A</v>
          </cell>
          <cell r="J261">
            <v>0</v>
          </cell>
          <cell r="K261" t="str">
            <v>Trans</v>
          </cell>
        </row>
        <row r="262">
          <cell r="A262">
            <v>171</v>
          </cell>
          <cell r="D262">
            <v>2</v>
          </cell>
          <cell r="F262" t="str">
            <v>Are all complaints handled promptly, in a factual mannner and records kept on all actions taken?</v>
          </cell>
          <cell r="H262" t="str">
            <v>N/A</v>
          </cell>
          <cell r="J262">
            <v>0</v>
          </cell>
          <cell r="K262" t="str">
            <v>Trans</v>
          </cell>
        </row>
        <row r="263">
          <cell r="A263">
            <v>172</v>
          </cell>
          <cell r="D263">
            <v>2</v>
          </cell>
          <cell r="F263" t="str">
            <v>Is the Central Control Center arranged in such a way as to provide the Dispatchers with adequate space, and are they sufficiently isolated from other activities which could disrupt their activities?</v>
          </cell>
          <cell r="H263" t="str">
            <v>N/A</v>
          </cell>
          <cell r="J263">
            <v>0</v>
          </cell>
          <cell r="K263" t="str">
            <v>Trans</v>
          </cell>
        </row>
        <row r="264">
          <cell r="A264">
            <v>173</v>
          </cell>
          <cell r="D264">
            <v>2</v>
          </cell>
          <cell r="F264" t="str">
            <v>Is the computer hardware sufficient in its power and quantity?  Is it in good repair, and is the dispatch area clean and organized?</v>
          </cell>
          <cell r="H264" t="str">
            <v>N/A</v>
          </cell>
          <cell r="J264">
            <v>0</v>
          </cell>
          <cell r="K264" t="str">
            <v>Trans</v>
          </cell>
        </row>
        <row r="265">
          <cell r="A265">
            <v>174</v>
          </cell>
          <cell r="D265">
            <v>2</v>
          </cell>
          <cell r="F265" t="str">
            <v>Is the radio hardware sufficient in its performance and quantity?  Is it in good repair, and organized so to be used efficiently and have all portable radios been accounted for at change of shift?</v>
          </cell>
          <cell r="H265" t="str">
            <v>N/A</v>
          </cell>
          <cell r="J265">
            <v>0</v>
          </cell>
          <cell r="K265" t="str">
            <v>Trans</v>
          </cell>
        </row>
        <row r="266">
          <cell r="A266">
            <v>175</v>
          </cell>
          <cell r="D266">
            <v>2</v>
          </cell>
          <cell r="F266" t="str">
            <v>Are all dispatch employees sufficiently trained in the use of the dispatch computer and communication equipment, so as to maximize the performance of the department?</v>
          </cell>
          <cell r="H266" t="str">
            <v>N/A</v>
          </cell>
          <cell r="J266">
            <v>0</v>
          </cell>
          <cell r="K266" t="str">
            <v>Trans</v>
          </cell>
        </row>
        <row r="267">
          <cell r="A267">
            <v>176</v>
          </cell>
          <cell r="D267">
            <v>2</v>
          </cell>
          <cell r="F267" t="str">
            <v>Do the dispatch employees make full use of the CTD software features which assist management to address problems with user departments, such as delay codes, cancellations and stat requests?</v>
          </cell>
          <cell r="H267" t="str">
            <v>N/A</v>
          </cell>
          <cell r="J267">
            <v>0</v>
          </cell>
          <cell r="K267" t="str">
            <v>Trans</v>
          </cell>
        </row>
        <row r="268">
          <cell r="A268">
            <v>177</v>
          </cell>
          <cell r="D268">
            <v>2</v>
          </cell>
          <cell r="F268" t="str">
            <v>Are the dispatch employees making good decisions when selecting priorities and assigning the most appropriate transporter or courier to a task?</v>
          </cell>
          <cell r="H268" t="str">
            <v>N/A</v>
          </cell>
          <cell r="J268">
            <v>0</v>
          </cell>
          <cell r="K268" t="str">
            <v>Trans</v>
          </cell>
        </row>
        <row r="269">
          <cell r="A269">
            <v>178</v>
          </cell>
          <cell r="D269">
            <v>2</v>
          </cell>
          <cell r="F269" t="str">
            <v>Do the dispatch employees bring user problems to the attention of the transportation supervisors for the rapid resolution of complaints?</v>
          </cell>
          <cell r="H269" t="str">
            <v>N/A</v>
          </cell>
          <cell r="J269">
            <v>0</v>
          </cell>
          <cell r="K269" t="str">
            <v>Trans</v>
          </cell>
        </row>
        <row r="270">
          <cell r="A270">
            <v>179</v>
          </cell>
          <cell r="D270">
            <v>2</v>
          </cell>
          <cell r="F270" t="str">
            <v>Are transport employees trained, on the operation of the dispatch system, so to fill in for a dispatch employee if necessary?</v>
          </cell>
          <cell r="H270" t="str">
            <v>N/A</v>
          </cell>
          <cell r="J270">
            <v>0</v>
          </cell>
          <cell r="K270" t="str">
            <v>Trans</v>
          </cell>
        </row>
        <row r="271">
          <cell r="A271">
            <v>180</v>
          </cell>
          <cell r="D271">
            <v>2</v>
          </cell>
          <cell r="F271" t="str">
            <v>Is the transportation equipment sufficient in its variety and quantity?  Is it maintained in good repair, and kept clean by the transporters, using approved disinfectants?</v>
          </cell>
          <cell r="H271" t="str">
            <v>N/A</v>
          </cell>
          <cell r="J271">
            <v>0</v>
          </cell>
          <cell r="K271" t="str">
            <v>Trans</v>
          </cell>
        </row>
        <row r="272">
          <cell r="A272">
            <v>181</v>
          </cell>
          <cell r="D272">
            <v>2</v>
          </cell>
          <cell r="F272" t="str">
            <v>Are the transporters speaking to the patients they transport in a friendly yet professional manner?  When in doubt, are transporters communicating with the hospital staff, so to obtain the information necessary for the safe transport of the patient?</v>
          </cell>
          <cell r="H272" t="str">
            <v>N/A</v>
          </cell>
          <cell r="J272">
            <v>0</v>
          </cell>
          <cell r="K272" t="str">
            <v>Trans</v>
          </cell>
        </row>
        <row r="273">
          <cell r="A273">
            <v>182</v>
          </cell>
          <cell r="D273">
            <v>2</v>
          </cell>
          <cell r="F273" t="str">
            <v>Are the transporters reporting all delays to the dispatchers in a timely manner?</v>
          </cell>
          <cell r="H273" t="str">
            <v>N/A</v>
          </cell>
          <cell r="J273">
            <v>0</v>
          </cell>
          <cell r="K273" t="str">
            <v>Trans</v>
          </cell>
        </row>
        <row r="274">
          <cell r="A274">
            <v>183</v>
          </cell>
          <cell r="D274">
            <v>2</v>
          </cell>
          <cell r="F274" t="str">
            <v>Are the transporters appropriately parking transportation equipment when finished with a patient move so it is readily available for the next patient move?</v>
          </cell>
          <cell r="H274" t="str">
            <v>N/A</v>
          </cell>
          <cell r="J274">
            <v>0</v>
          </cell>
          <cell r="K274" t="str">
            <v>Trans</v>
          </cell>
        </row>
        <row r="275">
          <cell r="A275">
            <v>184</v>
          </cell>
          <cell r="D275">
            <v>2</v>
          </cell>
          <cell r="F275" t="str">
            <v>Are transporters trained in the courier operation, so to replace a courier on their route if necessary?</v>
          </cell>
          <cell r="H275" t="str">
            <v>N/A</v>
          </cell>
          <cell r="J275">
            <v>0</v>
          </cell>
          <cell r="K275" t="str">
            <v>Trans</v>
          </cell>
        </row>
        <row r="276">
          <cell r="A276">
            <v>185</v>
          </cell>
          <cell r="D276">
            <v>2</v>
          </cell>
          <cell r="F276" t="str">
            <v>Is the courier equipment sufficient in quantity and appropriate for hospital needs?  Is it maintained in good repair, and kept clean by the couriers, using approved disinfectants?</v>
          </cell>
          <cell r="H276" t="str">
            <v>N/A</v>
          </cell>
          <cell r="J276">
            <v>0</v>
          </cell>
          <cell r="K276" t="str">
            <v>Trans</v>
          </cell>
        </row>
        <row r="277">
          <cell r="A277">
            <v>186</v>
          </cell>
          <cell r="D277">
            <v>2</v>
          </cell>
          <cell r="F277" t="str">
            <v>Are the portable radios being used correctly by each courier?  Are the couriers using standard terminology when communicating on the radio?</v>
          </cell>
          <cell r="H277" t="str">
            <v>N/A</v>
          </cell>
          <cell r="J277">
            <v>0</v>
          </cell>
          <cell r="K277" t="str">
            <v>Trans</v>
          </cell>
        </row>
        <row r="278">
          <cell r="F278" t="str">
            <v>QUALITY</v>
          </cell>
        </row>
        <row r="279">
          <cell r="F279" t="str">
            <v>CENTRAL TRANSPORTATION (CONTINUED)</v>
          </cell>
        </row>
        <row r="280">
          <cell r="A280">
            <v>187</v>
          </cell>
          <cell r="D280">
            <v>2</v>
          </cell>
          <cell r="F280" t="str">
            <v>Are the couriers appropriately oriented to the facility and trained in the proper handling and destinations of the articles they are transporting?</v>
          </cell>
          <cell r="H280" t="str">
            <v>N/A</v>
          </cell>
          <cell r="J280">
            <v>0</v>
          </cell>
          <cell r="K280" t="str">
            <v>Trans</v>
          </cell>
        </row>
        <row r="281">
          <cell r="A281">
            <v>188</v>
          </cell>
          <cell r="D281">
            <v>2</v>
          </cell>
          <cell r="F281" t="str">
            <v>Are the couriers communicating, in a professional manner, with the staff members of the departments they serve?  When in doubt, are couriers seeking clarification from these staff members, so to deliver items to their correct locations?</v>
          </cell>
          <cell r="H281" t="str">
            <v>N/A</v>
          </cell>
          <cell r="J281">
            <v>0</v>
          </cell>
          <cell r="K281" t="str">
            <v>Trans</v>
          </cell>
        </row>
        <row r="282">
          <cell r="A282">
            <v>189</v>
          </cell>
          <cell r="D282">
            <v>2</v>
          </cell>
          <cell r="F282" t="str">
            <v>Do the couriers understand and adhere to hospital and department policies on the confidentiality of patient medical records and hospital correspondence.</v>
          </cell>
          <cell r="H282" t="str">
            <v>N/A</v>
          </cell>
          <cell r="J282">
            <v>0</v>
          </cell>
          <cell r="K282" t="str">
            <v>Trans</v>
          </cell>
        </row>
        <row r="283">
          <cell r="A283">
            <v>190</v>
          </cell>
          <cell r="D283">
            <v>2</v>
          </cell>
          <cell r="F283" t="str">
            <v>Are exchange areas on nursing units and in clinical support departments maintained in a consistent, orderly and clean condition?</v>
          </cell>
          <cell r="H283" t="str">
            <v>N/A</v>
          </cell>
          <cell r="J283">
            <v>0</v>
          </cell>
          <cell r="K283" t="str">
            <v>Trans</v>
          </cell>
        </row>
        <row r="284">
          <cell r="A284">
            <v>191</v>
          </cell>
          <cell r="D284">
            <v>2</v>
          </cell>
          <cell r="F284" t="str">
            <v>Are couriers appropriately initialing the courier log at each location?  Are rounds completed in the specified time and are the units informed of the consistent punctuality of the courier?</v>
          </cell>
          <cell r="H284" t="str">
            <v>N/A</v>
          </cell>
          <cell r="J284">
            <v>0</v>
          </cell>
          <cell r="K284" t="str">
            <v>Trans</v>
          </cell>
        </row>
        <row r="285">
          <cell r="A285">
            <v>192</v>
          </cell>
          <cell r="D285">
            <v>2</v>
          </cell>
          <cell r="F285" t="str">
            <v>Is the Location Activity Report reviewed with each department, on a regular basis, to document how the Central Transportation Department is serving them?</v>
          </cell>
          <cell r="H285" t="str">
            <v>N/A</v>
          </cell>
          <cell r="J285">
            <v>0</v>
          </cell>
          <cell r="K285" t="str">
            <v>Trans</v>
          </cell>
        </row>
        <row r="287">
          <cell r="F287" t="str">
            <v>Total Quality-Central Transportation</v>
          </cell>
          <cell r="H287">
            <v>0</v>
          </cell>
          <cell r="J287">
            <v>0</v>
          </cell>
        </row>
        <row r="288">
          <cell r="F288" t="str">
            <v xml:space="preserve">                                                                                  Percentage Implemented</v>
          </cell>
          <cell r="H288" t="str">
            <v>N/A</v>
          </cell>
        </row>
        <row r="291">
          <cell r="F291" t="str">
            <v>QUALITY</v>
          </cell>
        </row>
        <row r="292">
          <cell r="F292" t="str">
            <v>LAUNDRY/LINEN</v>
          </cell>
        </row>
        <row r="293">
          <cell r="A293">
            <v>193</v>
          </cell>
          <cell r="D293">
            <v>2</v>
          </cell>
          <cell r="F293" t="str">
            <v>Wash Aisle Service Report completed on each washing machine at least monthly.</v>
          </cell>
          <cell r="H293" t="str">
            <v>N/A</v>
          </cell>
          <cell r="J293">
            <v>0</v>
          </cell>
          <cell r="K293" t="str">
            <v>Linen</v>
          </cell>
        </row>
        <row r="294">
          <cell r="A294">
            <v>194</v>
          </cell>
          <cell r="D294">
            <v>2</v>
          </cell>
          <cell r="F294" t="str">
            <v>Wash Aisle Production Log being used to record all wash loads for start time, end time, weight, and classification.  Record kept for 1 year.</v>
          </cell>
          <cell r="H294" t="str">
            <v>N/A</v>
          </cell>
          <cell r="J294">
            <v>0</v>
          </cell>
          <cell r="K294" t="str">
            <v>Linen</v>
          </cell>
        </row>
        <row r="295">
          <cell r="A295">
            <v>195</v>
          </cell>
          <cell r="D295">
            <v>2</v>
          </cell>
          <cell r="F295" t="str">
            <v>Pounds processed record current for this year and records for past 2 years on file.</v>
          </cell>
          <cell r="H295" t="str">
            <v>N/A</v>
          </cell>
          <cell r="J295">
            <v>0</v>
          </cell>
          <cell r="K295" t="str">
            <v>Linen</v>
          </cell>
        </row>
        <row r="296">
          <cell r="A296">
            <v>196</v>
          </cell>
          <cell r="D296">
            <v>2</v>
          </cell>
          <cell r="F296" t="str">
            <v>Inventory of all laundry equipment is up-to-date with make, model, seriel number, capacity, and year manufactured.</v>
          </cell>
          <cell r="H296" t="str">
            <v>N/A</v>
          </cell>
          <cell r="J296">
            <v>0</v>
          </cell>
          <cell r="K296" t="str">
            <v>Linen</v>
          </cell>
        </row>
        <row r="297">
          <cell r="A297">
            <v>197</v>
          </cell>
          <cell r="D297">
            <v>2</v>
          </cell>
          <cell r="F297" t="str">
            <v>Monthly Laundry Inspection (or other periodic inspection) for safety and quality conducted with a representative from administration and documentation on file.</v>
          </cell>
          <cell r="H297" t="str">
            <v>N/A</v>
          </cell>
          <cell r="J297">
            <v>0</v>
          </cell>
          <cell r="K297" t="str">
            <v>Linen</v>
          </cell>
        </row>
        <row r="298">
          <cell r="A298">
            <v>198</v>
          </cell>
          <cell r="D298">
            <v>2</v>
          </cell>
          <cell r="F298" t="str">
            <v>Manager has completed the Laundry Quality Performance Quotient inspection at least twice per year.</v>
          </cell>
          <cell r="H298" t="str">
            <v>N/A</v>
          </cell>
          <cell r="J298">
            <v>0</v>
          </cell>
          <cell r="K298" t="str">
            <v>Linen</v>
          </cell>
        </row>
        <row r="299">
          <cell r="A299">
            <v>199</v>
          </cell>
          <cell r="D299">
            <v>2</v>
          </cell>
          <cell r="F299" t="str">
            <v>When laundry manager has responsibility for linen management, the Linen Management Program Absolutes form is also completed for linen service.</v>
          </cell>
          <cell r="H299" t="str">
            <v>N/A</v>
          </cell>
          <cell r="J299">
            <v>0</v>
          </cell>
          <cell r="K299" t="str">
            <v>Linen</v>
          </cell>
        </row>
        <row r="300">
          <cell r="A300">
            <v>200</v>
          </cell>
          <cell r="D300">
            <v>2</v>
          </cell>
          <cell r="F300" t="str">
            <v>Manager has completed the Linen Quality Performance Quotient inspection at least twice per year.</v>
          </cell>
          <cell r="H300" t="str">
            <v>N/A</v>
          </cell>
          <cell r="J300">
            <v>0</v>
          </cell>
          <cell r="K300" t="str">
            <v>Linen</v>
          </cell>
        </row>
        <row r="301">
          <cell r="A301">
            <v>201</v>
          </cell>
          <cell r="D301">
            <v>2</v>
          </cell>
          <cell r="F301" t="str">
            <v>Linen delivery quotas have been calculated for each area and is in writing.</v>
          </cell>
          <cell r="H301" t="str">
            <v>N/A</v>
          </cell>
          <cell r="J301">
            <v>0</v>
          </cell>
          <cell r="K301" t="str">
            <v>Linen</v>
          </cell>
        </row>
        <row r="302">
          <cell r="A302">
            <v>202</v>
          </cell>
          <cell r="D302">
            <v>2</v>
          </cell>
          <cell r="F302" t="str">
            <v>There is a written linen specification for all linen items used in the system.</v>
          </cell>
          <cell r="H302" t="str">
            <v>N/A</v>
          </cell>
          <cell r="J302">
            <v>0</v>
          </cell>
          <cell r="K302" t="str">
            <v>Linen</v>
          </cell>
        </row>
        <row r="303">
          <cell r="A303">
            <v>203</v>
          </cell>
          <cell r="D303">
            <v>2</v>
          </cell>
          <cell r="F303" t="str">
            <v>A linen replacement schedule has been calculated and put into writing.</v>
          </cell>
          <cell r="H303" t="str">
            <v>N/A</v>
          </cell>
          <cell r="J303">
            <v>0</v>
          </cell>
          <cell r="K303" t="str">
            <v>Linen</v>
          </cell>
        </row>
        <row r="304">
          <cell r="A304">
            <v>204</v>
          </cell>
          <cell r="D304">
            <v>2</v>
          </cell>
          <cell r="F304" t="str">
            <v>If linen service is provided by a commercial laundry or other off-site laundry, documented inspection visits have been made to the laundry at least once within the past 6 months.</v>
          </cell>
          <cell r="H304" t="str">
            <v>N/A</v>
          </cell>
          <cell r="J304">
            <v>0</v>
          </cell>
          <cell r="K304" t="str">
            <v>Linen</v>
          </cell>
        </row>
        <row r="305">
          <cell r="A305">
            <v>205</v>
          </cell>
          <cell r="D305">
            <v>2</v>
          </cell>
          <cell r="F305" t="str">
            <v>Overall appearance of laundry and/or linen departments clean and orderly.  Carts, equipment and work flow organized?</v>
          </cell>
          <cell r="H305" t="str">
            <v>N/A</v>
          </cell>
          <cell r="J305">
            <v>0</v>
          </cell>
          <cell r="K305" t="str">
            <v>Linen</v>
          </cell>
        </row>
        <row r="306">
          <cell r="A306">
            <v>206</v>
          </cell>
          <cell r="D306">
            <v>2</v>
          </cell>
          <cell r="F306" t="str">
            <v>Appearance of walls, window, ledges clean, free of spots, build up?</v>
          </cell>
          <cell r="H306" t="str">
            <v>N/A</v>
          </cell>
          <cell r="J306">
            <v>0</v>
          </cell>
          <cell r="K306" t="str">
            <v>Linen</v>
          </cell>
        </row>
        <row r="307">
          <cell r="A307">
            <v>207</v>
          </cell>
          <cell r="D307">
            <v>2</v>
          </cell>
          <cell r="F307" t="str">
            <v>Overhead pipes, lights, etc. clean, free of lint build up?</v>
          </cell>
          <cell r="H307" t="str">
            <v>N/A</v>
          </cell>
          <cell r="J307">
            <v>0</v>
          </cell>
          <cell r="K307" t="str">
            <v>Linen</v>
          </cell>
        </row>
        <row r="308">
          <cell r="A308">
            <v>208</v>
          </cell>
          <cell r="D308">
            <v>2</v>
          </cell>
          <cell r="F308" t="str">
            <v>All windows which can be opened have screens which are in good repair, free of holes?</v>
          </cell>
          <cell r="H308" t="str">
            <v>N/A</v>
          </cell>
          <cell r="J308">
            <v>0</v>
          </cell>
          <cell r="K308" t="str">
            <v>Linen</v>
          </cell>
        </row>
        <row r="309">
          <cell r="A309">
            <v>209</v>
          </cell>
          <cell r="D309">
            <v>2</v>
          </cell>
          <cell r="F309" t="str">
            <v>Areas between and behind equipment, between washers and walls, etc. clean and free of debris?</v>
          </cell>
          <cell r="H309" t="str">
            <v>N/A</v>
          </cell>
          <cell r="J309">
            <v>0</v>
          </cell>
          <cell r="K309" t="str">
            <v>Linen</v>
          </cell>
        </row>
        <row r="310">
          <cell r="A310">
            <v>210</v>
          </cell>
          <cell r="D310">
            <v>2</v>
          </cell>
          <cell r="F310" t="str">
            <v>All unused tools, parts, etc. are properly stored?</v>
          </cell>
          <cell r="H310" t="str">
            <v>N/A</v>
          </cell>
          <cell r="J310">
            <v>0</v>
          </cell>
          <cell r="K310" t="str">
            <v>Linen</v>
          </cell>
        </row>
        <row r="311">
          <cell r="A311">
            <v>211</v>
          </cell>
          <cell r="D311">
            <v>2</v>
          </cell>
          <cell r="F311" t="str">
            <v>Equipment maintenance program is in place and being documented;  at least 95% or better of all routine maintenance functions are completed to date?</v>
          </cell>
          <cell r="H311" t="str">
            <v>N/A</v>
          </cell>
          <cell r="J311">
            <v>0</v>
          </cell>
          <cell r="K311" t="str">
            <v>Linen</v>
          </cell>
        </row>
        <row r="312">
          <cell r="F312" t="str">
            <v>Soiled Linen Handling</v>
          </cell>
        </row>
        <row r="313">
          <cell r="A313">
            <v>212</v>
          </cell>
          <cell r="D313">
            <v>2</v>
          </cell>
          <cell r="F313" t="str">
            <v>Soiled linen chutes:  There is a written policy which describes the frequency and method of cleaning soiled linen chutes.  And, actual practice follows the written policy?</v>
          </cell>
          <cell r="H313" t="str">
            <v>N/A</v>
          </cell>
          <cell r="J313">
            <v>0</v>
          </cell>
          <cell r="K313" t="str">
            <v>Linen</v>
          </cell>
        </row>
        <row r="314">
          <cell r="F314" t="str">
            <v>QUALITY</v>
          </cell>
        </row>
        <row r="315">
          <cell r="F315" t="str">
            <v>LAUNDRY/LINEN (CONTINUED)</v>
          </cell>
        </row>
        <row r="316">
          <cell r="A316">
            <v>213</v>
          </cell>
          <cell r="D316">
            <v>2</v>
          </cell>
          <cell r="F316" t="str">
            <v>Soiled linen room appears organized;  carts and work flow are orderly.  Area cleaned daily?</v>
          </cell>
          <cell r="H316" t="str">
            <v>N/A</v>
          </cell>
          <cell r="J316">
            <v>0</v>
          </cell>
          <cell r="K316" t="str">
            <v>Linen</v>
          </cell>
        </row>
        <row r="317">
          <cell r="A317">
            <v>214</v>
          </cell>
          <cell r="D317">
            <v>2</v>
          </cell>
          <cell r="F317" t="str">
            <v>Soiled linen carts are clearly marked "Soiled Linen Only" or similar.  Carts are free of excess debris accumulation and wheels free of strings, lint, etc.?</v>
          </cell>
          <cell r="H317" t="str">
            <v>N/A</v>
          </cell>
          <cell r="J317">
            <v>0</v>
          </cell>
          <cell r="K317" t="str">
            <v>Linen</v>
          </cell>
        </row>
        <row r="318">
          <cell r="A318">
            <v>215</v>
          </cell>
          <cell r="D318">
            <v>2</v>
          </cell>
          <cell r="F318" t="str">
            <v>Transported soiled linen in contained inside closed hamper bags or is completely covered?</v>
          </cell>
          <cell r="H318" t="str">
            <v>N/A</v>
          </cell>
          <cell r="J318">
            <v>0</v>
          </cell>
          <cell r="K318" t="str">
            <v>Linen</v>
          </cell>
        </row>
        <row r="319">
          <cell r="F319" t="str">
            <v>Wash Aisle and Equipment</v>
          </cell>
        </row>
        <row r="320">
          <cell r="A320">
            <v>216</v>
          </cell>
          <cell r="D320">
            <v>2</v>
          </cell>
          <cell r="F320" t="str">
            <v>Current washing formulas posted?</v>
          </cell>
          <cell r="H320" t="str">
            <v>N/A</v>
          </cell>
          <cell r="J320">
            <v>0</v>
          </cell>
          <cell r="K320" t="str">
            <v>Linen</v>
          </cell>
        </row>
        <row r="321">
          <cell r="A321">
            <v>217</v>
          </cell>
          <cell r="D321">
            <v>2</v>
          </cell>
          <cell r="F321" t="str">
            <v>Appearance of washing supplies storage area clean and orderly?</v>
          </cell>
          <cell r="H321" t="str">
            <v>N/A</v>
          </cell>
          <cell r="J321">
            <v>0</v>
          </cell>
          <cell r="K321" t="str">
            <v>Linen</v>
          </cell>
        </row>
        <row r="322">
          <cell r="A322">
            <v>218</v>
          </cell>
          <cell r="D322">
            <v>2</v>
          </cell>
          <cell r="F322" t="str">
            <v>Overall appearance of washers good:  clean, free of grease, soap, lint build-up etc.?</v>
          </cell>
          <cell r="H322" t="str">
            <v>N/A</v>
          </cell>
          <cell r="J322">
            <v>0</v>
          </cell>
          <cell r="K322" t="str">
            <v>Linen</v>
          </cell>
        </row>
        <row r="323">
          <cell r="A323">
            <v>219</v>
          </cell>
          <cell r="D323">
            <v>2</v>
          </cell>
          <cell r="F323" t="str">
            <v>Supply compartment on washers clean;  they are free of chemcal build-up?</v>
          </cell>
          <cell r="H323" t="str">
            <v>N/A</v>
          </cell>
          <cell r="J323">
            <v>0</v>
          </cell>
          <cell r="K323" t="str">
            <v>Linen</v>
          </cell>
        </row>
        <row r="324">
          <cell r="A324">
            <v>220</v>
          </cell>
          <cell r="D324">
            <v>2</v>
          </cell>
          <cell r="F324" t="str">
            <v>Washer dump valves work and are free of any leaks?</v>
          </cell>
          <cell r="H324" t="str">
            <v>N/A</v>
          </cell>
          <cell r="J324">
            <v>0</v>
          </cell>
          <cell r="K324" t="str">
            <v>Linen</v>
          </cell>
        </row>
        <row r="325">
          <cell r="A325">
            <v>221</v>
          </cell>
          <cell r="D325">
            <v>2</v>
          </cell>
          <cell r="F325" t="str">
            <v>Drains and trenches free of build up, debris, sludge, lint, rags, etc.?</v>
          </cell>
          <cell r="H325" t="str">
            <v>N/A</v>
          </cell>
          <cell r="J325">
            <v>0</v>
          </cell>
          <cell r="K325" t="str">
            <v>Linen</v>
          </cell>
        </row>
        <row r="326">
          <cell r="A326">
            <v>222</v>
          </cell>
          <cell r="D326">
            <v>2</v>
          </cell>
          <cell r="F326" t="str">
            <v>Washer loads properly weighed and classified?</v>
          </cell>
          <cell r="H326" t="str">
            <v>N/A</v>
          </cell>
          <cell r="J326">
            <v>0</v>
          </cell>
          <cell r="K326" t="str">
            <v>Linen</v>
          </cell>
        </row>
        <row r="327">
          <cell r="A327">
            <v>223</v>
          </cell>
          <cell r="D327">
            <v>2</v>
          </cell>
          <cell r="F327" t="str">
            <v>Report log kept to record all wash loads by weight, classification, time in, and time out?</v>
          </cell>
          <cell r="H327" t="str">
            <v>N/A</v>
          </cell>
          <cell r="J327">
            <v>0</v>
          </cell>
          <cell r="K327" t="str">
            <v>Linen</v>
          </cell>
        </row>
        <row r="328">
          <cell r="A328">
            <v>224</v>
          </cell>
          <cell r="D328">
            <v>2</v>
          </cell>
          <cell r="F328" t="str">
            <v>Surgery linen washed separately?</v>
          </cell>
          <cell r="H328" t="str">
            <v>N/A</v>
          </cell>
          <cell r="J328">
            <v>0</v>
          </cell>
          <cell r="K328" t="str">
            <v>Linen</v>
          </cell>
        </row>
        <row r="329">
          <cell r="A329">
            <v>225</v>
          </cell>
          <cell r="D329">
            <v>2</v>
          </cell>
          <cell r="F329" t="str">
            <v>Stain work procedures and wash formulas established?</v>
          </cell>
          <cell r="H329" t="str">
            <v>N/A</v>
          </cell>
          <cell r="J329">
            <v>0</v>
          </cell>
          <cell r="K329" t="str">
            <v>Linen</v>
          </cell>
        </row>
        <row r="330">
          <cell r="A330">
            <v>226</v>
          </cell>
          <cell r="D330">
            <v>2</v>
          </cell>
          <cell r="F330" t="str">
            <v>Handling procedures ensure that linen which is still stained after rewashing is taken out of circulation to prevent continuous recirculation and rewashing?</v>
          </cell>
          <cell r="H330" t="str">
            <v>N/A</v>
          </cell>
          <cell r="J330">
            <v>0</v>
          </cell>
          <cell r="K330" t="str">
            <v>Linen</v>
          </cell>
        </row>
        <row r="331">
          <cell r="A331">
            <v>227</v>
          </cell>
          <cell r="D331">
            <v>2</v>
          </cell>
          <cell r="F331" t="str">
            <v>Storage areas, work flow, procedures, and air flow ensure complete separation of clean linen from soiled linen and minimize the potential for cross contamination?</v>
          </cell>
          <cell r="H331" t="str">
            <v>N/A</v>
          </cell>
          <cell r="J331">
            <v>0</v>
          </cell>
          <cell r="K331" t="str">
            <v>Linen</v>
          </cell>
        </row>
        <row r="332">
          <cell r="A332">
            <v>228</v>
          </cell>
          <cell r="D332">
            <v>2</v>
          </cell>
          <cell r="F332" t="str">
            <v>Washer production sufficient to meet daily needs?</v>
          </cell>
          <cell r="H332" t="str">
            <v>N/A</v>
          </cell>
          <cell r="J332">
            <v>0</v>
          </cell>
          <cell r="K332" t="str">
            <v>Linen</v>
          </cell>
        </row>
        <row r="333">
          <cell r="D333" t="str">
            <v xml:space="preserve"> </v>
          </cell>
          <cell r="F333" t="str">
            <v>Flatwork:  Ironers, Feeders, Folders</v>
          </cell>
        </row>
        <row r="334">
          <cell r="A334">
            <v>229</v>
          </cell>
          <cell r="D334">
            <v>2</v>
          </cell>
          <cell r="F334" t="str">
            <v>Ironers are warmed up graduallyprior to use.  Thermal oil type are also cooled down gradually?</v>
          </cell>
          <cell r="H334" t="str">
            <v>N/A</v>
          </cell>
          <cell r="J334">
            <v>0</v>
          </cell>
          <cell r="K334" t="str">
            <v>Linen</v>
          </cell>
        </row>
        <row r="335">
          <cell r="A335">
            <v>230</v>
          </cell>
          <cell r="D335">
            <v>2</v>
          </cell>
          <cell r="F335" t="str">
            <v>Valves, traps, joints, etc. free of leaks? (steam, gas, and/or oil)</v>
          </cell>
          <cell r="H335" t="str">
            <v>N/A</v>
          </cell>
          <cell r="J335">
            <v>0</v>
          </cell>
          <cell r="K335" t="str">
            <v>Linen</v>
          </cell>
        </row>
        <row r="336">
          <cell r="A336">
            <v>231</v>
          </cell>
          <cell r="D336">
            <v>2</v>
          </cell>
          <cell r="F336" t="str">
            <v>Cleaning pad run through ironer daily?</v>
          </cell>
          <cell r="H336" t="str">
            <v>N/A</v>
          </cell>
          <cell r="J336">
            <v>0</v>
          </cell>
          <cell r="K336" t="str">
            <v>Linen</v>
          </cell>
        </row>
        <row r="337">
          <cell r="A337">
            <v>232</v>
          </cell>
          <cell r="D337">
            <v>2</v>
          </cell>
          <cell r="F337" t="str">
            <v>Wax cloth run through ironers on a schedule which is based on operating time or work load?</v>
          </cell>
          <cell r="H337" t="str">
            <v>N/A</v>
          </cell>
          <cell r="J337">
            <v>0</v>
          </cell>
          <cell r="K337" t="str">
            <v>Linen</v>
          </cell>
        </row>
        <row r="338">
          <cell r="A338">
            <v>233</v>
          </cell>
          <cell r="D338">
            <v>2</v>
          </cell>
          <cell r="F338" t="str">
            <v>All belts are in good condition.  Belts are free of lint build up on underside of belt?</v>
          </cell>
          <cell r="H338" t="str">
            <v>N/A</v>
          </cell>
          <cell r="J338">
            <v>0</v>
          </cell>
          <cell r="K338" t="str">
            <v>Linen</v>
          </cell>
        </row>
        <row r="339">
          <cell r="A339">
            <v>234</v>
          </cell>
          <cell r="D339">
            <v>2</v>
          </cell>
          <cell r="F339" t="str">
            <v>For Chest Ironers:  Padding and covers on rolls.  For Cylinder Ironers:  Padding and cover on pressure rolls, belts on cylinders.  All in good condition?</v>
          </cell>
          <cell r="H339" t="str">
            <v>N/A</v>
          </cell>
          <cell r="J339">
            <v>0</v>
          </cell>
          <cell r="K339" t="str">
            <v>Linen</v>
          </cell>
        </row>
        <row r="340">
          <cell r="A340">
            <v>235</v>
          </cell>
          <cell r="D340">
            <v>2</v>
          </cell>
          <cell r="F340" t="str">
            <v>Workers use the regular OFF switch to stop ironer for routine shut down.  (They do not use emergency stop devices for normal or routine stopping of ironer)?</v>
          </cell>
          <cell r="H340" t="str">
            <v>N/A</v>
          </cell>
          <cell r="J340">
            <v>0</v>
          </cell>
          <cell r="K340" t="str">
            <v>Linen</v>
          </cell>
        </row>
        <row r="341">
          <cell r="A341">
            <v>236</v>
          </cell>
          <cell r="D341">
            <v>2</v>
          </cell>
          <cell r="F341" t="str">
            <v>Appearance of ironer systems clean, free of build up.  Chest (or cylinders) free of build-up?</v>
          </cell>
          <cell r="H341" t="str">
            <v>N/A</v>
          </cell>
          <cell r="J341">
            <v>0</v>
          </cell>
          <cell r="K341" t="str">
            <v>Linen</v>
          </cell>
        </row>
        <row r="342">
          <cell r="A342">
            <v>237</v>
          </cell>
          <cell r="D342">
            <v>2</v>
          </cell>
          <cell r="F342" t="str">
            <v>There is a written schedule for periodic cleaning inside the ironer covers, guards, drive train, etc The schedule is followed.</v>
          </cell>
          <cell r="H342" t="str">
            <v>N/A</v>
          </cell>
          <cell r="J342">
            <v>0</v>
          </cell>
          <cell r="K342" t="str">
            <v>Linen</v>
          </cell>
        </row>
        <row r="343">
          <cell r="A343">
            <v>238</v>
          </cell>
          <cell r="D343">
            <v>2</v>
          </cell>
          <cell r="F343" t="str">
            <v>Guide tapes in place, and no more than 3 guide tapes missing?</v>
          </cell>
          <cell r="H343" t="str">
            <v>N/A</v>
          </cell>
          <cell r="J343">
            <v>0</v>
          </cell>
          <cell r="K343" t="str">
            <v>Linen</v>
          </cell>
        </row>
        <row r="344">
          <cell r="A344">
            <v>239</v>
          </cell>
          <cell r="D344">
            <v>2</v>
          </cell>
          <cell r="F344" t="str">
            <v>Feeding and folding equipment clean, free of lint build up?</v>
          </cell>
          <cell r="H344" t="str">
            <v>N/A</v>
          </cell>
          <cell r="J344">
            <v>0</v>
          </cell>
          <cell r="K344" t="str">
            <v>Linen</v>
          </cell>
        </row>
        <row r="345">
          <cell r="A345">
            <v>240</v>
          </cell>
          <cell r="D345">
            <v>2</v>
          </cell>
          <cell r="F345" t="str">
            <v>Feeders and folders adjusted to produce straight, even folds?  Stacked linen neat and square?</v>
          </cell>
          <cell r="H345" t="str">
            <v>N/A</v>
          </cell>
          <cell r="J345">
            <v>0</v>
          </cell>
          <cell r="K345" t="str">
            <v>Linen</v>
          </cell>
        </row>
        <row r="346">
          <cell r="A346">
            <v>241</v>
          </cell>
          <cell r="D346">
            <v>2</v>
          </cell>
          <cell r="F346" t="str">
            <v>Compressed air supply is adequate?  Compressed air is dry; no moisture build up?</v>
          </cell>
          <cell r="H346" t="str">
            <v>N/A</v>
          </cell>
          <cell r="J346">
            <v>0</v>
          </cell>
          <cell r="K346" t="str">
            <v>Linen</v>
          </cell>
        </row>
        <row r="347">
          <cell r="A347">
            <v>242</v>
          </cell>
          <cell r="D347">
            <v>2</v>
          </cell>
          <cell r="F347" t="str">
            <v xml:space="preserve">Ironer feeding procedures and rate appropriate for the type and capacity of ironer?  </v>
          </cell>
          <cell r="H347" t="str">
            <v>N/A</v>
          </cell>
          <cell r="J347">
            <v>0</v>
          </cell>
          <cell r="K347" t="str">
            <v>Linen</v>
          </cell>
        </row>
        <row r="348">
          <cell r="F348" t="str">
            <v>Wearing Apparel Presses and Tunnel Finishing</v>
          </cell>
        </row>
        <row r="349">
          <cell r="A349">
            <v>243</v>
          </cell>
          <cell r="D349">
            <v>2</v>
          </cell>
          <cell r="F349" t="str">
            <v>Presses and tunnel finishing units clean and free of lint?</v>
          </cell>
          <cell r="H349" t="str">
            <v>N/A</v>
          </cell>
          <cell r="J349">
            <v>0</v>
          </cell>
          <cell r="K349" t="str">
            <v>Linen</v>
          </cell>
        </row>
        <row r="350">
          <cell r="A350">
            <v>244</v>
          </cell>
          <cell r="D350">
            <v>2</v>
          </cell>
          <cell r="F350" t="str">
            <v>Press covers and heads clean and in good condition?</v>
          </cell>
          <cell r="H350" t="str">
            <v>N/A</v>
          </cell>
          <cell r="J350">
            <v>0</v>
          </cell>
          <cell r="K350" t="str">
            <v>Linen</v>
          </cell>
        </row>
        <row r="351">
          <cell r="A351">
            <v>245</v>
          </cell>
          <cell r="D351">
            <v>2</v>
          </cell>
          <cell r="F351" t="str">
            <v>Valves, traps, joints do not leak?</v>
          </cell>
          <cell r="H351" t="str">
            <v>N/A</v>
          </cell>
          <cell r="J351">
            <v>0</v>
          </cell>
          <cell r="K351" t="str">
            <v>Linen</v>
          </cell>
        </row>
        <row r="352">
          <cell r="A352">
            <v>246</v>
          </cell>
          <cell r="D352">
            <v>2</v>
          </cell>
          <cell r="F352" t="str">
            <v>Items pressed or finished neatly?</v>
          </cell>
          <cell r="H352" t="str">
            <v>N/A</v>
          </cell>
          <cell r="J352">
            <v>0</v>
          </cell>
          <cell r="K352" t="str">
            <v>Linen</v>
          </cell>
        </row>
        <row r="353">
          <cell r="F353" t="str">
            <v>Dryers</v>
          </cell>
          <cell r="H353" t="str">
            <v xml:space="preserve"> </v>
          </cell>
        </row>
        <row r="354">
          <cell r="A354">
            <v>247</v>
          </cell>
          <cell r="D354">
            <v>2</v>
          </cell>
          <cell r="F354" t="str">
            <v>Dryers loaded to proper levels?  (Not overloaded or underloaded)</v>
          </cell>
          <cell r="H354" t="str">
            <v>N/A</v>
          </cell>
          <cell r="J354">
            <v>0</v>
          </cell>
          <cell r="K354" t="str">
            <v>Linen</v>
          </cell>
        </row>
        <row r="355">
          <cell r="A355">
            <v>248</v>
          </cell>
          <cell r="D355">
            <v>2</v>
          </cell>
          <cell r="F355" t="str">
            <v>Dryer reversing mode used only for drying large items such as blankets.  Non-reversing mode is always used when drying small items such as towels, gowns, etc.?</v>
          </cell>
          <cell r="H355" t="str">
            <v>N/A</v>
          </cell>
          <cell r="J355">
            <v>0</v>
          </cell>
          <cell r="K355" t="str">
            <v>Linen</v>
          </cell>
        </row>
        <row r="356">
          <cell r="A356">
            <v>249</v>
          </cell>
          <cell r="D356">
            <v>2</v>
          </cell>
          <cell r="F356" t="str">
            <v>Lint traps in good condition?  Cleaned on frequent schedule based on work load?</v>
          </cell>
          <cell r="H356" t="str">
            <v>N/A</v>
          </cell>
          <cell r="J356">
            <v>0</v>
          </cell>
          <cell r="K356" t="str">
            <v>Linen</v>
          </cell>
        </row>
        <row r="357">
          <cell r="A357">
            <v>250</v>
          </cell>
          <cell r="D357">
            <v>2</v>
          </cell>
          <cell r="F357" t="str">
            <v>Dryer exhaust flow good.  No evidence of excessive back pressure?</v>
          </cell>
          <cell r="H357" t="str">
            <v>N/A</v>
          </cell>
          <cell r="J357">
            <v>0</v>
          </cell>
          <cell r="K357" t="str">
            <v>Linen</v>
          </cell>
        </row>
        <row r="358">
          <cell r="D358" t="str">
            <v xml:space="preserve"> </v>
          </cell>
          <cell r="F358" t="str">
            <v>QUALITY</v>
          </cell>
        </row>
        <row r="359">
          <cell r="F359" t="str">
            <v>LAUNDRY/LINEN (CONTINUED)</v>
          </cell>
        </row>
        <row r="360">
          <cell r="F360" t="str">
            <v>Small Piece Folders and Finishing</v>
          </cell>
        </row>
        <row r="361">
          <cell r="A361">
            <v>251</v>
          </cell>
          <cell r="D361">
            <v>2</v>
          </cell>
          <cell r="F361" t="str">
            <v>Linen sorted (presorted and postsorted) for maximum utility and efficiency?</v>
          </cell>
          <cell r="H361" t="str">
            <v>N/A</v>
          </cell>
          <cell r="J361">
            <v>0</v>
          </cell>
          <cell r="K361" t="str">
            <v>Linen</v>
          </cell>
        </row>
        <row r="362">
          <cell r="A362">
            <v>252</v>
          </cell>
          <cell r="D362">
            <v>2</v>
          </cell>
          <cell r="F362" t="str">
            <v>Automatic machine small piece folders clean, free of lint build-up?</v>
          </cell>
          <cell r="H362" t="str">
            <v>N/A</v>
          </cell>
          <cell r="J362">
            <v>0</v>
          </cell>
          <cell r="K362" t="str">
            <v>Linen</v>
          </cell>
        </row>
        <row r="363">
          <cell r="A363">
            <v>253</v>
          </cell>
          <cell r="D363">
            <v>2</v>
          </cell>
          <cell r="F363" t="str">
            <v>Machine small piece folders adjusted and tuned, folding linen neat and square?</v>
          </cell>
          <cell r="H363" t="str">
            <v>N/A</v>
          </cell>
          <cell r="J363">
            <v>0</v>
          </cell>
          <cell r="K363" t="str">
            <v>Linen</v>
          </cell>
        </row>
        <row r="364">
          <cell r="A364">
            <v>254</v>
          </cell>
          <cell r="D364">
            <v>2</v>
          </cell>
          <cell r="F364" t="str">
            <v>Manually folded linen folded as few times as necessary?</v>
          </cell>
          <cell r="H364" t="str">
            <v>N/A</v>
          </cell>
          <cell r="J364">
            <v>0</v>
          </cell>
          <cell r="K364" t="str">
            <v>Linen</v>
          </cell>
        </row>
        <row r="365">
          <cell r="A365">
            <v>255</v>
          </cell>
          <cell r="D365">
            <v>2</v>
          </cell>
          <cell r="F365" t="str">
            <v>Finished linen stored neatly, stacked square?</v>
          </cell>
          <cell r="H365" t="str">
            <v>N/A</v>
          </cell>
          <cell r="J365">
            <v>0</v>
          </cell>
          <cell r="K365" t="str">
            <v>Linen</v>
          </cell>
        </row>
        <row r="366">
          <cell r="A366">
            <v>256</v>
          </cell>
          <cell r="D366">
            <v>2</v>
          </cell>
          <cell r="F366" t="str">
            <v>General appearance of linens good:  bright, free of stains?</v>
          </cell>
          <cell r="H366" t="str">
            <v>N/A</v>
          </cell>
          <cell r="J366">
            <v>0</v>
          </cell>
          <cell r="K366" t="str">
            <v>Linen</v>
          </cell>
        </row>
        <row r="367">
          <cell r="A367">
            <v>257</v>
          </cell>
          <cell r="D367">
            <v>2</v>
          </cell>
          <cell r="F367" t="str">
            <v>Utility carts are clean, free of debris, wheels free of strings, marked "Clean Linen Only"?</v>
          </cell>
          <cell r="H367" t="str">
            <v>N/A</v>
          </cell>
          <cell r="J367">
            <v>0</v>
          </cell>
          <cell r="K367" t="str">
            <v>Linen</v>
          </cell>
        </row>
        <row r="368">
          <cell r="A368">
            <v>258</v>
          </cell>
          <cell r="D368">
            <v>2</v>
          </cell>
          <cell r="F368" t="str">
            <v>Linen to be patched in containers or stacked neatly?</v>
          </cell>
          <cell r="H368" t="str">
            <v>N/A</v>
          </cell>
          <cell r="J368">
            <v>0</v>
          </cell>
          <cell r="K368" t="str">
            <v>Linen</v>
          </cell>
        </row>
        <row r="369">
          <cell r="A369">
            <v>259</v>
          </cell>
          <cell r="D369">
            <v>2</v>
          </cell>
          <cell r="F369" t="str">
            <v>Sewing machines and patch machine clean and operational?</v>
          </cell>
          <cell r="H369" t="str">
            <v>N/A</v>
          </cell>
          <cell r="J369">
            <v>0</v>
          </cell>
          <cell r="K369" t="str">
            <v>Linen</v>
          </cell>
        </row>
        <row r="370">
          <cell r="A370">
            <v>260</v>
          </cell>
          <cell r="D370">
            <v>2</v>
          </cell>
          <cell r="F370" t="str">
            <v>Work tables, counter tops, etc. clear, free of debris and unused tems, parts, etc.?</v>
          </cell>
          <cell r="H370" t="str">
            <v>N/A</v>
          </cell>
          <cell r="J370">
            <v>0</v>
          </cell>
          <cell r="K370" t="str">
            <v>Linen</v>
          </cell>
        </row>
        <row r="371">
          <cell r="D371" t="str">
            <v xml:space="preserve"> </v>
          </cell>
          <cell r="F371" t="str">
            <v>Linen Distribution</v>
          </cell>
        </row>
        <row r="372">
          <cell r="A372">
            <v>261</v>
          </cell>
          <cell r="D372">
            <v>2</v>
          </cell>
          <cell r="F372" t="str">
            <v>Clean linen storage area clean and orderly, floor free of debris?</v>
          </cell>
          <cell r="H372" t="str">
            <v>N/A</v>
          </cell>
          <cell r="J372">
            <v>0</v>
          </cell>
          <cell r="K372" t="str">
            <v>Linen</v>
          </cell>
        </row>
        <row r="373">
          <cell r="A373">
            <v>262</v>
          </cell>
          <cell r="D373">
            <v>2</v>
          </cell>
          <cell r="F373" t="str">
            <v>Carts loaded neatly, items stacked square?</v>
          </cell>
          <cell r="H373" t="str">
            <v>N/A</v>
          </cell>
          <cell r="J373">
            <v>0</v>
          </cell>
          <cell r="K373" t="str">
            <v>Linen</v>
          </cell>
        </row>
        <row r="374">
          <cell r="A374">
            <v>263</v>
          </cell>
          <cell r="D374">
            <v>2</v>
          </cell>
          <cell r="F374" t="str">
            <v>Delivery carts and covers clean;  wheels free of strings?</v>
          </cell>
          <cell r="H374" t="str">
            <v>N/A</v>
          </cell>
          <cell r="J374">
            <v>0</v>
          </cell>
          <cell r="K374" t="str">
            <v>Linen</v>
          </cell>
        </row>
        <row r="375">
          <cell r="A375">
            <v>264</v>
          </cell>
          <cell r="D375">
            <v>2</v>
          </cell>
          <cell r="F375" t="str">
            <v>Linen carts or closets in departments clean and orderly?</v>
          </cell>
          <cell r="H375" t="str">
            <v>N/A</v>
          </cell>
          <cell r="J375">
            <v>0</v>
          </cell>
          <cell r="K375" t="str">
            <v>Linen</v>
          </cell>
        </row>
        <row r="377">
          <cell r="F377" t="str">
            <v xml:space="preserve">                                                                     Total Quality - Laundry/Linen</v>
          </cell>
          <cell r="H377">
            <v>0</v>
          </cell>
          <cell r="J377">
            <v>0</v>
          </cell>
        </row>
        <row r="378">
          <cell r="F378" t="str">
            <v xml:space="preserve">                                                                     Percentage Implemented</v>
          </cell>
          <cell r="H378" t="str">
            <v>N/A</v>
          </cell>
        </row>
        <row r="380">
          <cell r="F380" t="str">
            <v>QUALITY</v>
          </cell>
        </row>
        <row r="381">
          <cell r="F381" t="str">
            <v>MATERIALS MANAGEMENT</v>
          </cell>
        </row>
        <row r="382">
          <cell r="A382">
            <v>265</v>
          </cell>
          <cell r="D382">
            <v>2</v>
          </cell>
          <cell r="F382" t="str">
            <v>Is a 98% or better storeroom internal fill rate being attained consistently?</v>
          </cell>
          <cell r="H382" t="str">
            <v>N/A</v>
          </cell>
          <cell r="J382">
            <v>0</v>
          </cell>
          <cell r="K382" t="str">
            <v>MM</v>
          </cell>
        </row>
        <row r="383">
          <cell r="A383">
            <v>266</v>
          </cell>
          <cell r="D383">
            <v>2</v>
          </cell>
          <cell r="F383" t="str">
            <v>Are storeroom inventory turns within the range of 13-24?</v>
          </cell>
          <cell r="H383" t="str">
            <v>N/A</v>
          </cell>
          <cell r="J383">
            <v>0</v>
          </cell>
          <cell r="K383" t="str">
            <v>MM</v>
          </cell>
        </row>
        <row r="384">
          <cell r="A384">
            <v>267</v>
          </cell>
          <cell r="D384">
            <v>2</v>
          </cell>
          <cell r="F384" t="str">
            <v>Is the sterile processing Quality Index fulfilled?</v>
          </cell>
          <cell r="H384" t="str">
            <v>N/A</v>
          </cell>
          <cell r="J384">
            <v>0</v>
          </cell>
          <cell r="K384" t="str">
            <v>MM</v>
          </cell>
        </row>
        <row r="385">
          <cell r="A385">
            <v>268</v>
          </cell>
          <cell r="D385">
            <v>2</v>
          </cell>
          <cell r="F385" t="str">
            <v>Does sterile processing meet JCAHO and other standards?</v>
          </cell>
          <cell r="H385" t="str">
            <v>N/A</v>
          </cell>
          <cell r="J385">
            <v>0</v>
          </cell>
          <cell r="K385" t="str">
            <v>MM</v>
          </cell>
        </row>
        <row r="386">
          <cell r="A386">
            <v>269</v>
          </cell>
          <cell r="D386">
            <v>2</v>
          </cell>
          <cell r="F386" t="str">
            <v>Is Purchasing's service (working days to process routine requisitions) measured and in the acceptable range of &lt;2?</v>
          </cell>
          <cell r="H386" t="str">
            <v>N/A</v>
          </cell>
          <cell r="J386">
            <v>0</v>
          </cell>
          <cell r="K386" t="str">
            <v>MM</v>
          </cell>
        </row>
        <row r="387">
          <cell r="A387">
            <v>270</v>
          </cell>
          <cell r="D387">
            <v>2</v>
          </cell>
          <cell r="F387" t="str">
            <v>Is there a systematic review of exchange cart or par-level inventories versus utilization?</v>
          </cell>
          <cell r="H387" t="str">
            <v>N/A</v>
          </cell>
          <cell r="J387">
            <v>0</v>
          </cell>
          <cell r="K387" t="str">
            <v>MM</v>
          </cell>
        </row>
        <row r="388">
          <cell r="A388">
            <v>271</v>
          </cell>
          <cell r="D388">
            <v>2</v>
          </cell>
          <cell r="F388" t="str">
            <v>Are par levels reviewed at least annually to reduce excess stock or non-moving stock?</v>
          </cell>
          <cell r="H388" t="str">
            <v>N/A</v>
          </cell>
          <cell r="J388">
            <v>0</v>
          </cell>
          <cell r="K388" t="str">
            <v>MM</v>
          </cell>
        </row>
        <row r="389">
          <cell r="A389">
            <v>272</v>
          </cell>
          <cell r="D389">
            <v>2</v>
          </cell>
          <cell r="F389" t="str">
            <v>Is the utilization rate for items &gt;50%?</v>
          </cell>
          <cell r="H389" t="str">
            <v>N/A</v>
          </cell>
          <cell r="J389">
            <v>0</v>
          </cell>
          <cell r="K389" t="str">
            <v>MM</v>
          </cell>
        </row>
        <row r="391">
          <cell r="F391" t="str">
            <v>Total Quality-Materials Management</v>
          </cell>
          <cell r="H391">
            <v>0</v>
          </cell>
          <cell r="J391">
            <v>0</v>
          </cell>
        </row>
        <row r="392">
          <cell r="F392" t="str">
            <v xml:space="preserve">                                                                     Percentage Implemented</v>
          </cell>
          <cell r="H392" t="str">
            <v>N/A</v>
          </cell>
        </row>
        <row r="398">
          <cell r="F398" t="str">
            <v>QUALITY</v>
          </cell>
        </row>
        <row r="399">
          <cell r="F399" t="str">
            <v>CLINICAL EQUIPMENT MANAGEMENT</v>
          </cell>
        </row>
        <row r="400">
          <cell r="A400">
            <v>273</v>
          </cell>
          <cell r="D400">
            <v>2</v>
          </cell>
          <cell r="F400" t="str">
            <v xml:space="preserve">Does the department have appropriate tools and test equipment available.  At minimum will include the following:  DMM, Oscilloscope, Safety Analyzer, Defribrillator Analyzer, Surgical Unit Analyzer, Patient Simulators, AC/DC Power Supply.  Each tech will </v>
          </cell>
          <cell r="H400" t="str">
            <v>N/A</v>
          </cell>
          <cell r="J400">
            <v>0</v>
          </cell>
          <cell r="K400" t="str">
            <v>CE</v>
          </cell>
        </row>
        <row r="401">
          <cell r="A401">
            <v>274</v>
          </cell>
          <cell r="D401">
            <v>2</v>
          </cell>
          <cell r="F401" t="str">
            <v>Do one or more performance indicators for the CEM department exist?  Does the manager review the performance indicators monthly and take appropriate action?  (SOPI 400.1, EC 1.8, EC 2.13)</v>
          </cell>
          <cell r="H401" t="str">
            <v>N/A</v>
          </cell>
          <cell r="J401">
            <v>0</v>
          </cell>
          <cell r="K401" t="str">
            <v>CE</v>
          </cell>
        </row>
        <row r="402">
          <cell r="D402" t="str">
            <v xml:space="preserve"> </v>
          </cell>
          <cell r="F402" t="str">
            <v>Medical Equipment Management Plan (EC 1.8)</v>
          </cell>
        </row>
        <row r="403">
          <cell r="F403" t="str">
            <v>Review the Medical Equipment Management Plan and the hospital's policies and procedures and verify the following:</v>
          </cell>
        </row>
        <row r="404">
          <cell r="A404">
            <v>275</v>
          </cell>
          <cell r="D404">
            <v>2</v>
          </cell>
          <cell r="F404" t="str">
            <v>Has the Medical Equipment Management Plan been reviewed and approved by administration in the last 12 months? (EC 1.8)</v>
          </cell>
          <cell r="H404" t="str">
            <v>N/A</v>
          </cell>
          <cell r="J404">
            <v>0</v>
          </cell>
          <cell r="K404" t="str">
            <v>CE</v>
          </cell>
        </row>
        <row r="405">
          <cell r="A405">
            <v>276</v>
          </cell>
          <cell r="D405">
            <v>2</v>
          </cell>
          <cell r="F405" t="str">
            <v>Does a policy exist for compliance with the Safe Medical Device Act?  Is there a policy on incident investigation and reporting? (SOPI 600.4, 600.5, EC 1.8)</v>
          </cell>
          <cell r="H405" t="str">
            <v>N/A</v>
          </cell>
          <cell r="J405">
            <v>0</v>
          </cell>
          <cell r="K405" t="str">
            <v>CE</v>
          </cell>
        </row>
        <row r="406">
          <cell r="A406">
            <v>277</v>
          </cell>
          <cell r="D406">
            <v>2</v>
          </cell>
          <cell r="F406" t="str">
            <v xml:space="preserve">Does documentation exist summarizing deficiencies, problems, failures and user errors noted with clinical equipment?  Does the summary include actions taken as a result of the performance improvement activities of the CEM department?  This summary may be </v>
          </cell>
          <cell r="H406" t="str">
            <v>N/A</v>
          </cell>
          <cell r="J406">
            <v>0</v>
          </cell>
          <cell r="K406" t="str">
            <v>CE</v>
          </cell>
        </row>
        <row r="407">
          <cell r="A407">
            <v>278</v>
          </cell>
          <cell r="D407">
            <v>2</v>
          </cell>
          <cell r="F407" t="str">
            <v>Is a written "Risk Ranking" procedure utilized to determine PM frequency?  (SOPI 400.2, 400.3)</v>
          </cell>
          <cell r="H407" t="str">
            <v>N/A</v>
          </cell>
          <cell r="J407">
            <v>0</v>
          </cell>
          <cell r="K407" t="str">
            <v>CE</v>
          </cell>
        </row>
        <row r="408">
          <cell r="A408">
            <v>279</v>
          </cell>
          <cell r="D408">
            <v>2</v>
          </cell>
          <cell r="F408" t="str">
            <v>Is there a procedure in place that will identify equipment and/or user problems, analyze the problem, form a resolution and monitor results for effectiveness? (SOPI 300.5, 300.16)</v>
          </cell>
          <cell r="H408" t="str">
            <v>N/A</v>
          </cell>
          <cell r="J408">
            <v>0</v>
          </cell>
          <cell r="K408" t="str">
            <v>CE</v>
          </cell>
        </row>
        <row r="409">
          <cell r="A409">
            <v>280</v>
          </cell>
          <cell r="D409">
            <v>2</v>
          </cell>
          <cell r="F409" t="str">
            <v>Does a policy exist for monitoring hazard alerts and equipment recalls?  Does the procedure allow for documentation of results?  (SOPI 300.8, EC 1.8)</v>
          </cell>
          <cell r="H409" t="str">
            <v>N/A</v>
          </cell>
          <cell r="J409">
            <v>0</v>
          </cell>
          <cell r="K409" t="str">
            <v>CE</v>
          </cell>
        </row>
        <row r="410">
          <cell r="A410">
            <v>281</v>
          </cell>
          <cell r="D410">
            <v>2</v>
          </cell>
          <cell r="F410" t="str">
            <v>Does the manager receive copies of the Safety Committee minutes and action reports? (SOPI 100.10, EC 2.7)</v>
          </cell>
          <cell r="H410" t="str">
            <v>N/A</v>
          </cell>
          <cell r="J410">
            <v>0</v>
          </cell>
          <cell r="K410" t="str">
            <v>CE</v>
          </cell>
        </row>
        <row r="411">
          <cell r="A411">
            <v>282</v>
          </cell>
          <cell r="D411">
            <v>2</v>
          </cell>
          <cell r="F411" t="str">
            <v>Is there a documented process for selecting and acquiring medical equipment?  Does the CEM department participate in this process?  Does this process provide for replacement of equipment that is beyond its useful life due to the high repair costs or chang</v>
          </cell>
          <cell r="H411" t="str">
            <v>N/A</v>
          </cell>
          <cell r="J411">
            <v>0</v>
          </cell>
          <cell r="K411" t="str">
            <v>CE</v>
          </cell>
        </row>
        <row r="412">
          <cell r="A412">
            <v>283</v>
          </cell>
          <cell r="D412">
            <v>2</v>
          </cell>
          <cell r="F412" t="str">
            <v>Is there a procedure in place that assures all new equipment entering the facility is first checked by the CEM department for safety, prior to being used? (SOPI 300.15, EC 1.8)</v>
          </cell>
          <cell r="H412" t="str">
            <v>N/A</v>
          </cell>
          <cell r="J412">
            <v>0</v>
          </cell>
          <cell r="K412" t="str">
            <v>CE</v>
          </cell>
        </row>
        <row r="413">
          <cell r="A413">
            <v>284</v>
          </cell>
          <cell r="D413">
            <v>2</v>
          </cell>
          <cell r="F413" t="str">
            <v xml:space="preserve">Is there a procedure in place for the electrical safety testing and performance check of equipment returned from outside repairs, loaners, rentals, trial units, modified units, leased, physician owned, and patient owned equipment? (SOPI 300.15, 600.2, EC </v>
          </cell>
          <cell r="H413" t="str">
            <v>N/A</v>
          </cell>
          <cell r="J413">
            <v>0</v>
          </cell>
          <cell r="K413" t="str">
            <v>CE</v>
          </cell>
        </row>
        <row r="414">
          <cell r="A414">
            <v>285</v>
          </cell>
          <cell r="D414">
            <v>2</v>
          </cell>
          <cell r="F414" t="str">
            <v>Is there a current (written within the past 6 months), accurate, unique inventory of all equiipment in the Clinical Equipment Management Program, regardless of ownership? (SOPI 400.2, 400.3, EC 2.7)</v>
          </cell>
          <cell r="H414" t="str">
            <v>N/A</v>
          </cell>
          <cell r="J414">
            <v>0</v>
          </cell>
          <cell r="K414" t="str">
            <v>CE</v>
          </cell>
        </row>
        <row r="415">
          <cell r="A415">
            <v>286</v>
          </cell>
          <cell r="D415">
            <v>2</v>
          </cell>
          <cell r="F415" t="str">
            <v>Has an equipment inventory list been presented to each cost center, indicating equipment assigned or charged to their department, withing the past 6 months? (SOPI 400.10)</v>
          </cell>
          <cell r="H415" t="str">
            <v>N/A</v>
          </cell>
          <cell r="J415">
            <v>0</v>
          </cell>
          <cell r="K415" t="str">
            <v>CE</v>
          </cell>
        </row>
        <row r="416">
          <cell r="A416">
            <v>287</v>
          </cell>
          <cell r="D416">
            <v>2</v>
          </cell>
          <cell r="F416" t="str">
            <v>Is there a procedure for the removal from service and final disposition of medical equipment which is of no further use or value to the facility? (SOPI 500.9)</v>
          </cell>
          <cell r="H416" t="str">
            <v>N/A</v>
          </cell>
          <cell r="J416">
            <v>0</v>
          </cell>
          <cell r="K416" t="str">
            <v>CE</v>
          </cell>
        </row>
        <row r="417">
          <cell r="A417">
            <v>288</v>
          </cell>
          <cell r="D417">
            <v>2</v>
          </cell>
          <cell r="F417" t="str">
            <v>Are Electromagnetic Interference/Electromagnetic Compatibility policies and procedures in place at the facility?  Are the users of clinical equipment familiar with these policies? (SOPI 600.10)</v>
          </cell>
          <cell r="H417" t="str">
            <v>N/A</v>
          </cell>
          <cell r="J417">
            <v>0</v>
          </cell>
          <cell r="K417" t="str">
            <v>CE</v>
          </cell>
        </row>
        <row r="418">
          <cell r="F418" t="str">
            <v>Work Orders</v>
          </cell>
        </row>
        <row r="419">
          <cell r="A419">
            <v>289</v>
          </cell>
          <cell r="D419">
            <v>2</v>
          </cell>
          <cell r="F419" t="str">
            <v>Is there a work order system, including a written policy in place, that meets the needs of the facility?  Does this system address work order submission, turnaround time, follow-up, etc. (SOPI 400.5, EC 1.8)</v>
          </cell>
          <cell r="H419" t="str">
            <v>N/A</v>
          </cell>
          <cell r="J419">
            <v>0</v>
          </cell>
          <cell r="K419" t="str">
            <v>CE</v>
          </cell>
        </row>
        <row r="420">
          <cell r="A420">
            <v>290</v>
          </cell>
          <cell r="D420">
            <v>2</v>
          </cell>
          <cell r="F420" t="str">
            <v>Are work orders generated at the time of notification and not when the work is started or completed?  Does the status change for each work order when a technician responds?  Is there a work order for all equipment awaiting repairs?  Check the equipment lo</v>
          </cell>
          <cell r="H420" t="str">
            <v>N/A</v>
          </cell>
          <cell r="J420">
            <v>0</v>
          </cell>
          <cell r="K420" t="str">
            <v>CE</v>
          </cell>
        </row>
        <row r="421">
          <cell r="A421">
            <v>291</v>
          </cell>
          <cell r="D421">
            <v>2</v>
          </cell>
          <cell r="F421" t="str">
            <v>Verify that completed work orders indicate repair codes, manhours used, materials quantity and costs, response date and time, completion date and time, and are signed by the repair technician.  (SOPI 400.5, SOPI 400.6)</v>
          </cell>
          <cell r="H421" t="str">
            <v>N/A</v>
          </cell>
          <cell r="J421">
            <v>0</v>
          </cell>
          <cell r="K421" t="str">
            <v>CE</v>
          </cell>
        </row>
        <row r="422">
          <cell r="F422" t="str">
            <v>QUALITY</v>
          </cell>
        </row>
        <row r="423">
          <cell r="F423" t="str">
            <v>CLINICAL EQUIPMENT MANAGEMENT (CONTINUED)</v>
          </cell>
        </row>
        <row r="424">
          <cell r="F424" t="str">
            <v>Work Orders</v>
          </cell>
        </row>
        <row r="425">
          <cell r="A425">
            <v>292</v>
          </cell>
          <cell r="D425">
            <v>2</v>
          </cell>
          <cell r="F425" t="str">
            <v>Are copies of completed work orders given to the user or requesting departments when required?  Does each department receive a monthly summary indicating all work accomplished in said department? (SOPI 400.5, 400.10)</v>
          </cell>
          <cell r="H425" t="str">
            <v>N/A</v>
          </cell>
          <cell r="J425">
            <v>0</v>
          </cell>
          <cell r="K425" t="str">
            <v>CE</v>
          </cell>
        </row>
        <row r="426">
          <cell r="A426">
            <v>293</v>
          </cell>
          <cell r="D426">
            <v>2</v>
          </cell>
          <cell r="F426" t="str">
            <v>Are open work orders followed up until completion?  Verify through the open work order list generated by ISIS.  Can the CEM manager explain reasons for any work order open for more than ten days? (SOPI 400.5, SOPI 400.10)</v>
          </cell>
          <cell r="H426" t="str">
            <v>N/A</v>
          </cell>
          <cell r="J426">
            <v>0</v>
          </cell>
          <cell r="K426" t="str">
            <v>CE</v>
          </cell>
        </row>
        <row r="427">
          <cell r="A427">
            <v>294</v>
          </cell>
          <cell r="D427">
            <v>2</v>
          </cell>
          <cell r="F427" t="str">
            <v>Does documentation exist indicating that the user or requesting department has been notified when a work order cannot be completed in a reasonable time (maximum of ten working days for routine work orders)? (SOPI 400.5)</v>
          </cell>
          <cell r="H427" t="str">
            <v>N/A</v>
          </cell>
          <cell r="J427">
            <v>0</v>
          </cell>
          <cell r="K427" t="str">
            <v>CE</v>
          </cell>
        </row>
        <row r="428">
          <cell r="A428">
            <v>295</v>
          </cell>
          <cell r="D428">
            <v>2</v>
          </cell>
          <cell r="F428" t="str">
            <v>Is the completion rate for requested work orders at 90% or better? (SOPI 100.3, SOPI 400.5, SOPI 400.10)</v>
          </cell>
          <cell r="H428" t="str">
            <v>N/A</v>
          </cell>
          <cell r="J428">
            <v>0</v>
          </cell>
          <cell r="K428" t="str">
            <v>CE</v>
          </cell>
        </row>
        <row r="429">
          <cell r="A429">
            <v>296</v>
          </cell>
          <cell r="D429">
            <v>2</v>
          </cell>
          <cell r="F429" t="str">
            <v>Is a copy of all completed work orders placed into the equipment historical files? (SOPI 300.1, SOPI 400.5)</v>
          </cell>
          <cell r="H429" t="str">
            <v>N/A</v>
          </cell>
          <cell r="J429">
            <v>0</v>
          </cell>
          <cell r="K429" t="str">
            <v>CE</v>
          </cell>
        </row>
        <row r="430">
          <cell r="A430">
            <v>297</v>
          </cell>
          <cell r="D430">
            <v>2</v>
          </cell>
          <cell r="F430" t="str">
            <v>Are "user errors" and "could not duplicate" repair codes tracked and reported for possible training sessions and/or equipment problems? (SOPI 400.6, EC 1.8)</v>
          </cell>
          <cell r="H430" t="str">
            <v>N/A</v>
          </cell>
          <cell r="J430">
            <v>0</v>
          </cell>
          <cell r="K430" t="str">
            <v>CE</v>
          </cell>
        </row>
        <row r="431">
          <cell r="F431" t="str">
            <v>Preventive Maintenance</v>
          </cell>
        </row>
        <row r="432">
          <cell r="A432">
            <v>298</v>
          </cell>
          <cell r="D432">
            <v>2</v>
          </cell>
          <cell r="F432" t="str">
            <v>Does the CEM manager review the PM schedule , at least annually, for balance, accuracy and schedule change needs? (SOPI 400.12, EC 1.8)</v>
          </cell>
          <cell r="H432" t="str">
            <v>N/A</v>
          </cell>
          <cell r="J432">
            <v>0</v>
          </cell>
          <cell r="K432" t="str">
            <v>CE</v>
          </cell>
        </row>
        <row r="433">
          <cell r="A433">
            <v>299</v>
          </cell>
          <cell r="D433">
            <v>2</v>
          </cell>
          <cell r="F433" t="str">
            <v>Are PM requirements reviewed for completeness?  Are changes made in order to meet the needs of the facility and to assure equipment up-time and longevity? (SOPI 400.13, SOPI 400.12, EC 1.8)</v>
          </cell>
          <cell r="H433" t="str">
            <v>N/A</v>
          </cell>
          <cell r="J433">
            <v>0</v>
          </cell>
          <cell r="K433" t="str">
            <v>CE</v>
          </cell>
        </row>
        <row r="434">
          <cell r="A434">
            <v>300</v>
          </cell>
          <cell r="D434">
            <v>2</v>
          </cell>
          <cell r="F434" t="str">
            <v>Does documentation exist indicating notification to the user or requesting department when PMs could not be performed due to the inability to locate equipment and/or equipment in use? (SOPI 400.9, EC 1.8)</v>
          </cell>
          <cell r="H434" t="str">
            <v>N/A</v>
          </cell>
          <cell r="J434">
            <v>0</v>
          </cell>
          <cell r="K434" t="str">
            <v>CE</v>
          </cell>
        </row>
        <row r="435">
          <cell r="A435">
            <v>301</v>
          </cell>
          <cell r="D435">
            <v>2</v>
          </cell>
          <cell r="F435" t="str">
            <v>Is the completion rate for PMs 95% or better?  State reason if less than 95%? (SOPI 100.3, SOPI 400.9, SOPI 400.10, EC 2.13)</v>
          </cell>
          <cell r="H435" t="str">
            <v>N/A</v>
          </cell>
          <cell r="J435">
            <v>0</v>
          </cell>
          <cell r="K435" t="str">
            <v>CE</v>
          </cell>
        </row>
        <row r="436">
          <cell r="A436">
            <v>302</v>
          </cell>
          <cell r="D436">
            <v>2</v>
          </cell>
          <cell r="F436" t="str">
            <v>Has a PM schedule for all equipment included in the inventory been presented to each cost center within the past 12 months? (SOPI 400.10)</v>
          </cell>
          <cell r="H436" t="str">
            <v>N/A</v>
          </cell>
          <cell r="J436">
            <v>0</v>
          </cell>
          <cell r="K436" t="str">
            <v>CE</v>
          </cell>
        </row>
        <row r="437">
          <cell r="D437" t="str">
            <v xml:space="preserve"> </v>
          </cell>
        </row>
        <row r="438">
          <cell r="F438" t="str">
            <v>Total Quality-Clinical Equipment Management</v>
          </cell>
          <cell r="H438">
            <v>0</v>
          </cell>
          <cell r="J438">
            <v>0</v>
          </cell>
        </row>
        <row r="439">
          <cell r="F439" t="str">
            <v xml:space="preserve">                                                                     Percentage Implemented</v>
          </cell>
          <cell r="H439" t="str">
            <v>N/A</v>
          </cell>
        </row>
        <row r="441">
          <cell r="F441" t="str">
            <v xml:space="preserve">                                       TOTAL QUALITY</v>
          </cell>
          <cell r="H441">
            <v>47</v>
          </cell>
          <cell r="J441">
            <v>47</v>
          </cell>
        </row>
        <row r="443">
          <cell r="F443" t="str">
            <v xml:space="preserve">                                       TOTAL PERCENTAGE IMPLEMENTED</v>
          </cell>
          <cell r="H443">
            <v>1</v>
          </cell>
        </row>
      </sheetData>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Project Brief"/>
      <sheetName val="갑지"/>
      <sheetName val="을지"/>
      <sheetName val="통관비용"/>
      <sheetName val="spare"/>
      <sheetName val="투자비상환"/>
      <sheetName val="식대견적"/>
      <sheetName val="거제도"/>
      <sheetName val="COVER"/>
      <sheetName val="검토기준"/>
      <sheetName val="산출근거_성능값"/>
      <sheetName val="계산근거"/>
      <sheetName val="요약"/>
      <sheetName val="분석_CASE1"/>
      <sheetName val="분석_CASE2"/>
      <sheetName val="분석_CASE3"/>
      <sheetName val="분석_CASE4"/>
      <sheetName val="外周区 "/>
      <sheetName val="손익"/>
      <sheetName val="BMC009"/>
      <sheetName val="13.Op. Activities"/>
      <sheetName val="1Month+Sheet2!"/>
      <sheetName val="노무비"/>
      <sheetName val="Prices"/>
      <sheetName val="Facility Information"/>
      <sheetName val="General"/>
      <sheetName val="Instructions"/>
      <sheetName val="People"/>
      <sheetName val="Quality"/>
      <sheetName val="Risk"/>
      <sheetName val="Training"/>
      <sheetName val="Assumption"/>
      <sheetName val="2 카드채권(대출포함)"/>
      <sheetName val="의왕F사"/>
      <sheetName val="가공사"/>
      <sheetName val="의령"/>
      <sheetName val="대구"/>
      <sheetName val="안성"/>
      <sheetName val="Operational Activities"/>
      <sheetName val="17.채용자명단"/>
      <sheetName val="재무가정"/>
      <sheetName val="118.세금과공과"/>
      <sheetName val="108.수선비"/>
      <sheetName val="Project_Brief"/>
      <sheetName val="外周区_"/>
      <sheetName val="13_Op__Activities"/>
      <sheetName val="Facility_Information"/>
      <sheetName val="2_카드채권(대출포함)"/>
      <sheetName val="'94자산"/>
      <sheetName val="근무변경검토"/>
      <sheetName val="1ST"/>
      <sheetName val="표지"/>
      <sheetName val="CM 1"/>
      <sheetName val="입찰안"/>
      <sheetName val="일위대가(가설)"/>
      <sheetName val="CAL1"/>
      <sheetName val="단가비교"/>
      <sheetName val="입찰품의서"/>
      <sheetName val="체계"/>
      <sheetName val="하조서"/>
      <sheetName val="효율표"/>
      <sheetName val="공사설계서"/>
      <sheetName val="vlookup"/>
      <sheetName val="Scope Functional Categories"/>
      <sheetName val="GL Codes"/>
      <sheetName val="절감계산"/>
      <sheetName val="항목"/>
      <sheetName val="COA-17"/>
      <sheetName val="C-18"/>
      <sheetName val="할증 "/>
      <sheetName val="인근점포"/>
      <sheetName val="Project_Brief1"/>
      <sheetName val="外周区_1"/>
      <sheetName val="13_Op__Activities1"/>
      <sheetName val="Facility_Information1"/>
      <sheetName val="2_카드채권(대출포함)1"/>
      <sheetName val="118_세금과공과"/>
      <sheetName val="108_수선비"/>
      <sheetName val="Operational_Activities"/>
      <sheetName val="17_채용자명단"/>
      <sheetName val="단가산출"/>
      <sheetName val="15.Op. Activities"/>
      <sheetName val="충주"/>
      <sheetName val="기본사항"/>
      <sheetName val="실행(1)"/>
      <sheetName val="CTEMCOST"/>
      <sheetName val="예산작성기준(전기)"/>
      <sheetName val="95삼성급(본사)"/>
      <sheetName val="#REF"/>
      <sheetName val="Utility Cost Trend"/>
      <sheetName val="영업.일1"/>
      <sheetName val="18"/>
      <sheetName val="FORM-0"/>
      <sheetName val="매립"/>
      <sheetName val="W-현원가"/>
      <sheetName val="B053 (990701)공정실적PP%계산"/>
      <sheetName val="B053 (990701)공정능력PC%계산"/>
      <sheetName val="하남요청"/>
      <sheetName val="CC Down load 0716"/>
      <sheetName val="DATA"/>
      <sheetName val="경제성분석"/>
      <sheetName val="980731"/>
      <sheetName val="JP_GP_UP통합"/>
      <sheetName val="Sheet1"/>
      <sheetName val="Depreciation&amp;Interest"/>
      <sheetName val="二.POSITION.XLS"/>
      <sheetName val="major"/>
      <sheetName val="진행 DATA (2)"/>
      <sheetName val="B053_(990701)공정실적PP%계산"/>
      <sheetName val="B053_(990701)공정능력PC%계산"/>
      <sheetName val="CC_Down_load_0716"/>
      <sheetName val="진행_DATA_(2)"/>
      <sheetName val="정부노임단가"/>
      <sheetName val="금액내역서"/>
      <sheetName val="MP2006 data"/>
      <sheetName val="목표세부명세"/>
      <sheetName val="POOM_MOTO"/>
      <sheetName val="POOM_MOTO2"/>
      <sheetName val="1월"/>
      <sheetName val="직공비"/>
      <sheetName val="점수계산1-2"/>
      <sheetName val="신규투자종합"/>
      <sheetName val="직노"/>
      <sheetName val="dV&amp;Cl"/>
      <sheetName val="CAP"/>
      <sheetName val="변수"/>
      <sheetName val="전압하강"/>
      <sheetName val="F-T Voltage"/>
      <sheetName val="Var."/>
      <sheetName val="工완성공사율"/>
      <sheetName val="Voreinstellungen"/>
      <sheetName val="Eingabe"/>
      <sheetName val="B053_(990701)공정실적PP%계산2"/>
      <sheetName val="B053_(990701)공정능력PC%계산2"/>
      <sheetName val="CC_Down_load_07162"/>
      <sheetName val="2_카드채권(대출포함)2"/>
      <sheetName val="진행_DATA_(2)2"/>
      <sheetName val="二_POSITION_XLS1"/>
      <sheetName val="Project_Brief2"/>
      <sheetName val="外周区_2"/>
      <sheetName val="13_Op__Activities2"/>
      <sheetName val="Facility_Information2"/>
      <sheetName val="Operational_Activities1"/>
      <sheetName val="17_채용자명단1"/>
      <sheetName val="118_세금과공과1"/>
      <sheetName val="108_수선비1"/>
      <sheetName val="CM_11"/>
      <sheetName val="Scope_Functional_Categories1"/>
      <sheetName val="GL_Codes1"/>
      <sheetName val="할증_1"/>
      <sheetName val="MP2006_data1"/>
      <sheetName val="B053_(990701)공정실적PP%계산1"/>
      <sheetName val="B053_(990701)공정능력PC%계산1"/>
      <sheetName val="CC_Down_load_07161"/>
      <sheetName val="진행_DATA_(2)1"/>
      <sheetName val="二_POSITION_XLS"/>
      <sheetName val="CM_1"/>
      <sheetName val="Scope_Functional_Categories"/>
      <sheetName val="GL_Codes"/>
      <sheetName val="할증_"/>
      <sheetName val="MP2006_data"/>
      <sheetName val="B053_(990701)공정실적PP%계산4"/>
      <sheetName val="B053_(990701)공정능력PC%계산4"/>
      <sheetName val="CC_Down_load_07164"/>
      <sheetName val="2_카드채권(대출포함)4"/>
      <sheetName val="진행_DATA_(2)4"/>
      <sheetName val="二_POSITION_XLS3"/>
      <sheetName val="Project_Brief4"/>
      <sheetName val="外周区_4"/>
      <sheetName val="13_Op__Activities4"/>
      <sheetName val="Facility_Information4"/>
      <sheetName val="Operational_Activities3"/>
      <sheetName val="17_채용자명단3"/>
      <sheetName val="118_세금과공과3"/>
      <sheetName val="108_수선비3"/>
      <sheetName val="CM_13"/>
      <sheetName val="Scope_Functional_Categories3"/>
      <sheetName val="GL_Codes3"/>
      <sheetName val="할증_3"/>
      <sheetName val="MP2006_data3"/>
      <sheetName val="B053_(990701)공정실적PP%계산3"/>
      <sheetName val="B053_(990701)공정능력PC%계산3"/>
      <sheetName val="CC_Down_load_07163"/>
      <sheetName val="2_카드채권(대출포함)3"/>
      <sheetName val="진행_DATA_(2)3"/>
      <sheetName val="二_POSITION_XLS2"/>
      <sheetName val="Project_Brief3"/>
      <sheetName val="外周区_3"/>
      <sheetName val="13_Op__Activities3"/>
      <sheetName val="Facility_Information3"/>
      <sheetName val="Operational_Activities2"/>
      <sheetName val="17_채용자명단2"/>
      <sheetName val="118_세금과공과2"/>
      <sheetName val="108_수선비2"/>
      <sheetName val="CM_12"/>
      <sheetName val="Scope_Functional_Categories2"/>
      <sheetName val="GL_Codes2"/>
      <sheetName val="할증_2"/>
      <sheetName val="MP2006_data2"/>
      <sheetName val="IP EXP RE TTL"/>
      <sheetName val="3.2(a)- OD Pairs Direct Supp"/>
      <sheetName val="5_2_04MRSupp"/>
      <sheetName val="5_2PARTDETAIL"/>
      <sheetName val="1. KPI"/>
      <sheetName val="Utility Usage엠닷컴 26"/>
      <sheetName val="경비"/>
      <sheetName val="공예을"/>
      <sheetName val="설계서"/>
      <sheetName val="기초자료입력"/>
      <sheetName val="을02"/>
      <sheetName val="설계명세서"/>
      <sheetName val="임차비용"/>
      <sheetName val="재료비 산출표"/>
      <sheetName val="품셈표"/>
      <sheetName val="투입내역"/>
      <sheetName val="노임단가표"/>
      <sheetName val="납부서"/>
      <sheetName val="산출내역서집계표"/>
      <sheetName val="목록"/>
      <sheetName val="マスタ"/>
      <sheetName val="Drop-down"/>
      <sheetName val="공정"/>
      <sheetName val="200"/>
      <sheetName val="Office"/>
      <sheetName val="Retail"/>
      <sheetName val="교통대책내역"/>
      <sheetName val="조명율표"/>
      <sheetName val="sw1"/>
      <sheetName val="갑지1"/>
      <sheetName val="배명(단가)"/>
      <sheetName val="토목주소"/>
      <sheetName val="프랜트면허"/>
      <sheetName val="0226"/>
      <sheetName val="터널조도"/>
      <sheetName val="전기실-1"/>
      <sheetName val="EJ"/>
      <sheetName val="실행(ALT1)"/>
      <sheetName val="설계내역서"/>
      <sheetName val="대정예"/>
      <sheetName val="연돌일위집계"/>
      <sheetName val="일위대가"/>
      <sheetName val="평당자료"/>
      <sheetName val="여흥"/>
      <sheetName val="건축원가"/>
      <sheetName val="Main"/>
      <sheetName val="CD-실적"/>
      <sheetName val="_94자산"/>
      <sheetName val="●MC계"/>
      <sheetName val="총괄표 (조정2)"/>
      <sheetName val="현황"/>
      <sheetName val="0216직장별인원"/>
      <sheetName val="국내 pilot sample"/>
      <sheetName val="MH_??"/>
      <sheetName val="WEIGHT"/>
      <sheetName val="CF"/>
      <sheetName val="손익계산서"/>
      <sheetName val="Sheet2"/>
      <sheetName val="공사내역"/>
      <sheetName val="EQT-ESTN"/>
      <sheetName val="주차(현행)"/>
      <sheetName val="경비(현행)"/>
      <sheetName val="안내도우미(현행)"/>
      <sheetName val="시설(현행)"/>
      <sheetName val="판매시설"/>
      <sheetName val="금융비용"/>
      <sheetName val="잡철물"/>
      <sheetName val="TOTAL"/>
      <sheetName val="집계표"/>
      <sheetName val="내역"/>
      <sheetName val="내역서 "/>
      <sheetName val="일위대가(계측기설치)"/>
      <sheetName val="도급"/>
      <sheetName val="C-301E~305E"/>
      <sheetName val="입력방법 설명서"/>
      <sheetName val="적용률"/>
      <sheetName val="상하차비용(기계상차)"/>
      <sheetName val="운반비"/>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refreshError="1"/>
      <sheetData sheetId="85" refreshError="1"/>
      <sheetData sheetId="86"/>
      <sheetData sheetId="87"/>
      <sheetData sheetId="88"/>
      <sheetData sheetId="89" refreshError="1"/>
      <sheetData sheetId="90"/>
      <sheetData sheetId="91" refreshError="1"/>
      <sheetData sheetId="92" refreshError="1"/>
      <sheetData sheetId="93"/>
      <sheetData sheetId="94" refreshError="1"/>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refreshError="1"/>
      <sheetData sheetId="276" refreshError="1"/>
      <sheetData sheetId="277" refreshError="1"/>
      <sheetData sheetId="278"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ice"/>
      <sheetName val="M_checking"/>
      <sheetName val="Risk-a"/>
      <sheetName val="Index"/>
      <sheetName val="보고서"/>
      <sheetName val="AMC"/>
      <sheetName val="S&amp;R"/>
      <sheetName val="FA"/>
      <sheetName val="CAPEX"/>
      <sheetName val="취득"/>
      <sheetName val="FCF_월"/>
      <sheetName val="FCF_연 "/>
      <sheetName val="IS_월"/>
      <sheetName val="IS_연"/>
      <sheetName val="CF_월"/>
      <sheetName val="CF_연"/>
      <sheetName val="BS_월"/>
      <sheetName val="BS_연"/>
      <sheetName val="RE"/>
      <sheetName val="수익(대우)"/>
      <sheetName val="임대수익(한화)"/>
      <sheetName val="관리수익(한화)"/>
      <sheetName val="보증금(한화)"/>
      <sheetName val="수익_기타"/>
      <sheetName val="Opex"/>
      <sheetName val="감가"/>
      <sheetName val="TAX"/>
      <sheetName val="보유세"/>
      <sheetName val="매각가"/>
      <sheetName val="재원조달(월)"/>
      <sheetName val="재원조달(연간)"/>
      <sheetName val="임대조건(한화)"/>
      <sheetName val="수익(영풍)"/>
      <sheetName val="계약(한화)"/>
      <sheetName val="수익비용_한화"/>
      <sheetName val="실사확인"/>
      <sheetName val="임대차 현황"/>
      <sheetName val="임대차계약_실사"/>
      <sheetName val="정리"/>
      <sheetName val="Quality"/>
      <sheetName val="People"/>
      <sheetName val="Risk"/>
      <sheetName val="Training"/>
      <sheetName val="General"/>
      <sheetName val="Instructions"/>
      <sheetName val="인원계획-미화"/>
      <sheetName val="Tables"/>
      <sheetName val="내역서"/>
      <sheetName val="노무비"/>
      <sheetName val="FCF_연_1"/>
      <sheetName val="임대차_현황1"/>
      <sheetName val="FCF_연_"/>
      <sheetName val="임대차_현황"/>
      <sheetName val="Utility Usage YTN TOWER"/>
      <sheetName val="내역"/>
      <sheetName val="KOCREF_3(0530송부_출력,final)"/>
      <sheetName val="돈암사업"/>
      <sheetName val="일위대가표"/>
      <sheetName val="10월"/>
      <sheetName val="대비"/>
      <sheetName val="데이타"/>
      <sheetName val="단"/>
      <sheetName val="재무가정"/>
      <sheetName val="익월작업계힉"/>
      <sheetName val="2공구산출내역"/>
      <sheetName val="Sheet1"/>
      <sheetName val="ERP"/>
      <sheetName val="10월 (2)"/>
      <sheetName val="종합-임현"/>
      <sheetName val="AV시스템"/>
      <sheetName val="총무팀"/>
      <sheetName val="마포-임현"/>
      <sheetName val="Cash receipt"/>
      <sheetName val="식재인부"/>
      <sheetName val="6. 직접경비"/>
      <sheetName val="단가표"/>
      <sheetName val="FCF_연_2"/>
      <sheetName val="임대차_현황2"/>
      <sheetName val="Utility_Usage_YTN_TOWER"/>
      <sheetName val="10월_(2)"/>
      <sheetName val="Cash_receipt"/>
      <sheetName val="회사정보"/>
      <sheetName val="수목표준대가"/>
      <sheetName val="N賃率-職"/>
      <sheetName val="A"/>
    </sheetNames>
    <sheetDataSet>
      <sheetData sheetId="0"/>
      <sheetData sheetId="1"/>
      <sheetData sheetId="2"/>
      <sheetData sheetId="3"/>
      <sheetData sheetId="4"/>
      <sheetData sheetId="5"/>
      <sheetData sheetId="6">
        <row r="51">
          <cell r="F51">
            <v>100000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refreshError="1"/>
      <sheetData sheetId="82" refreshError="1"/>
      <sheetData sheetId="83" refreshError="1"/>
      <sheetData sheetId="8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종합-임현"/>
      <sheetName val="마포-임현"/>
      <sheetName val="수원-임현"/>
      <sheetName val="울산-임현"/>
      <sheetName val="춘천-임현"/>
      <sheetName val="대전-임현"/>
      <sheetName val="기타-임현"/>
      <sheetName val="미반환-임현"/>
      <sheetName val="자가사용 기회비용"/>
      <sheetName val="자가사용 세부내역(FY'03.04-정산)"/>
      <sheetName val="자가사용 세부내역(FY'03.05-예상)"/>
      <sheetName val="2003.4월 수지현황"/>
      <sheetName val="총괄표-수지"/>
      <sheetName val="사옥별손익총괄"/>
      <sheetName val="마포-수지"/>
      <sheetName val="수원-수지"/>
      <sheetName val="울산-수지"/>
      <sheetName val="춘천-수지"/>
      <sheetName val="대전-수지"/>
      <sheetName val="미래원-수지"/>
      <sheetName val="골든타워-수지"/>
      <sheetName val="쎈트리아-수지"/>
      <sheetName val="썬-수지"/>
      <sheetName val="한진-수지"/>
      <sheetName val="현대-수지"/>
      <sheetName val="대구사택-수지"/>
      <sheetName val="창고부지-수지"/>
      <sheetName val="속초휴양소-수지"/>
      <sheetName val="인건비계산"/>
      <sheetName val="감가상각비계산(부동산外)"/>
      <sheetName val="임차파트-수지"/>
      <sheetName val="부동산총괄PMS"/>
      <sheetName val="대전사택-수지(매각)"/>
      <sheetName val="부산사택-수지(매각)"/>
      <sheetName val="대전사택-수지"/>
      <sheetName val="부산사택-수지"/>
      <sheetName val="10월 (2)"/>
      <sheetName val="화면"/>
      <sheetName val="총괄표"/>
      <sheetName val="Sheet3"/>
      <sheetName val="수선비사용"/>
      <sheetName val="증감"/>
      <sheetName val="세부예산요구서"/>
      <sheetName val="전기대비예산비교표"/>
      <sheetName val="주요발생사유"/>
      <sheetName val="사옥관리-총괄"/>
      <sheetName val="수익률계산(집행적용-기타사옥)"/>
      <sheetName val="수익률계산(집행적용)"/>
      <sheetName val="사옥관리-본사(마포)사옥세부"/>
      <sheetName val="사옥관리-수원사옥세부"/>
      <sheetName val="청구-울산사옥세부"/>
      <sheetName val="청구-춘천사옥세부"/>
      <sheetName val="사옥관리-대전사옥세부"/>
      <sheetName val="사옥관리-기타내역세부"/>
    </sheetNames>
    <sheetDataSet>
      <sheetData sheetId="0" refreshError="1">
        <row r="1">
          <cell r="A1" t="str">
            <v>보유부동산 임대현황(공부)</v>
          </cell>
        </row>
        <row r="3">
          <cell r="A3" t="str">
            <v>2003.04.30 기준</v>
          </cell>
        </row>
        <row r="4">
          <cell r="A4" t="str">
            <v>사옥</v>
          </cell>
          <cell r="B4" t="str">
            <v>건물 사용면적 (평)</v>
          </cell>
          <cell r="F4" t="str">
            <v>건물 사용면적 (㎡)</v>
          </cell>
          <cell r="J4" t="str">
            <v>사용률</v>
          </cell>
        </row>
        <row r="5">
          <cell r="B5" t="str">
            <v>건축연면적</v>
          </cell>
          <cell r="C5" t="str">
            <v>자가사용</v>
          </cell>
          <cell r="D5" t="str">
            <v>임대</v>
          </cell>
          <cell r="E5" t="str">
            <v>공실</v>
          </cell>
          <cell r="F5" t="str">
            <v>건축연면적</v>
          </cell>
          <cell r="G5" t="str">
            <v>자가사용</v>
          </cell>
          <cell r="H5" t="str">
            <v>임대</v>
          </cell>
          <cell r="I5" t="str">
            <v>공실</v>
          </cell>
          <cell r="J5" t="str">
            <v>자가</v>
          </cell>
        </row>
        <row r="6">
          <cell r="A6" t="str">
            <v>마포</v>
          </cell>
          <cell r="B6">
            <v>8915.5008249999992</v>
          </cell>
          <cell r="C6">
            <v>6424.2892999999995</v>
          </cell>
          <cell r="D6">
            <v>2491.2115249999997</v>
          </cell>
          <cell r="E6">
            <v>0</v>
          </cell>
          <cell r="F6">
            <v>29472.73</v>
          </cell>
          <cell r="G6">
            <v>21237.32</v>
          </cell>
          <cell r="H6">
            <v>8235.41</v>
          </cell>
          <cell r="I6">
            <v>0</v>
          </cell>
          <cell r="J6">
            <v>0.72057525719538029</v>
          </cell>
        </row>
        <row r="7">
          <cell r="A7" t="str">
            <v>수원</v>
          </cell>
          <cell r="B7">
            <v>2135.9161999999992</v>
          </cell>
          <cell r="C7">
            <v>416.84181493044065</v>
          </cell>
          <cell r="D7">
            <v>1719.0743850695587</v>
          </cell>
          <cell r="E7">
            <v>0</v>
          </cell>
          <cell r="F7">
            <v>7060.8799999999983</v>
          </cell>
          <cell r="G7">
            <v>1377.9894708444319</v>
          </cell>
          <cell r="H7">
            <v>5682.8905291555675</v>
          </cell>
          <cell r="I7">
            <v>0</v>
          </cell>
          <cell r="J7">
            <v>0.19515831891271801</v>
          </cell>
        </row>
        <row r="8">
          <cell r="A8" t="str">
            <v>울산</v>
          </cell>
          <cell r="B8">
            <v>1370.1465250000001</v>
          </cell>
          <cell r="C8">
            <v>461.03569207272261</v>
          </cell>
          <cell r="D8">
            <v>782.11557878557426</v>
          </cell>
          <cell r="E8">
            <v>126.99525414170326</v>
          </cell>
          <cell r="F8">
            <v>4529.41</v>
          </cell>
          <cell r="G8">
            <v>1524.0849324718101</v>
          </cell>
          <cell r="H8">
            <v>2585.5060455721459</v>
          </cell>
          <cell r="I8">
            <v>419.81902195604385</v>
          </cell>
          <cell r="J8">
            <v>0.33648641489108072</v>
          </cell>
        </row>
        <row r="9">
          <cell r="A9" t="str">
            <v>춘천</v>
          </cell>
          <cell r="B9">
            <v>1526.5208750000006</v>
          </cell>
          <cell r="C9">
            <v>192.74028960072908</v>
          </cell>
          <cell r="D9">
            <v>835.03756728251085</v>
          </cell>
          <cell r="E9">
            <v>498.74301811676048</v>
          </cell>
          <cell r="F9">
            <v>5046.3500000000022</v>
          </cell>
          <cell r="G9">
            <v>637.15798215117047</v>
          </cell>
          <cell r="H9">
            <v>2760.4547678760678</v>
          </cell>
          <cell r="I9">
            <v>1648.7372499727619</v>
          </cell>
          <cell r="J9">
            <v>0.12626115551857683</v>
          </cell>
        </row>
        <row r="10">
          <cell r="A10" t="str">
            <v>대전</v>
          </cell>
          <cell r="B10">
            <v>812.01284999999996</v>
          </cell>
          <cell r="C10">
            <v>777.01360000000011</v>
          </cell>
          <cell r="D10">
            <v>34.999249999999847</v>
          </cell>
          <cell r="E10">
            <v>0</v>
          </cell>
          <cell r="F10">
            <v>2684.34</v>
          </cell>
          <cell r="G10">
            <v>2568.6400000000003</v>
          </cell>
          <cell r="H10">
            <v>115.69999999999982</v>
          </cell>
          <cell r="I10">
            <v>0</v>
          </cell>
          <cell r="J10">
            <v>0.95689815746142459</v>
          </cell>
        </row>
        <row r="11">
          <cell r="A11" t="str">
            <v>기타</v>
          </cell>
          <cell r="B11">
            <v>4470.3879612130968</v>
          </cell>
          <cell r="C11">
            <v>1051.4979017296264</v>
          </cell>
          <cell r="D11">
            <v>3350.1091610487219</v>
          </cell>
          <cell r="E11">
            <v>68.780898434748607</v>
          </cell>
          <cell r="F11">
            <v>14778.142020539166</v>
          </cell>
          <cell r="G11">
            <v>3476.0261214202528</v>
          </cell>
          <cell r="H11">
            <v>11074.74102826024</v>
          </cell>
          <cell r="I11">
            <v>227.37487085867309</v>
          </cell>
          <cell r="J11">
            <v>0.23521401517113269</v>
          </cell>
        </row>
        <row r="12">
          <cell r="A12" t="str">
            <v>합 계</v>
          </cell>
          <cell r="B12">
            <v>19230.485236213095</v>
          </cell>
          <cell r="C12">
            <v>9323.4185983335174</v>
          </cell>
          <cell r="D12">
            <v>9212.5474671863667</v>
          </cell>
          <cell r="E12">
            <v>694.51917069321235</v>
          </cell>
          <cell r="F12">
            <v>63571.852020539169</v>
          </cell>
          <cell r="G12">
            <v>30821.218506887664</v>
          </cell>
          <cell r="H12">
            <v>30454.702370864023</v>
          </cell>
          <cell r="I12">
            <v>2295.9311427874791</v>
          </cell>
          <cell r="J12">
            <v>0.48482492687061818</v>
          </cell>
        </row>
        <row r="13">
          <cell r="A13" t="str">
            <v>* 미반환임대보증금은 종합임대보증금에 미반영</v>
          </cell>
        </row>
        <row r="14">
          <cell r="A14" t="str">
            <v>* 미래원 예수금 \ 254백만원은 종합임대보증금에 반영</v>
          </cell>
        </row>
        <row r="16">
          <cell r="A16" t="str">
            <v>보유부동산 임대현황(실제)</v>
          </cell>
        </row>
        <row r="18">
          <cell r="A18" t="str">
            <v>2003.04.30 기준</v>
          </cell>
        </row>
        <row r="19">
          <cell r="A19" t="str">
            <v>사옥</v>
          </cell>
          <cell r="B19" t="str">
            <v>건물 사용면적 (평)</v>
          </cell>
          <cell r="F19" t="str">
            <v>건물 사용면적 (㎡)</v>
          </cell>
          <cell r="J19" t="str">
            <v>사용률</v>
          </cell>
        </row>
        <row r="20">
          <cell r="B20" t="str">
            <v>사용가능면적</v>
          </cell>
          <cell r="C20" t="str">
            <v>실제사용</v>
          </cell>
          <cell r="D20" t="str">
            <v>실제임대</v>
          </cell>
          <cell r="E20" t="str">
            <v>실제공실</v>
          </cell>
          <cell r="F20" t="str">
            <v>사용가능면적</v>
          </cell>
          <cell r="G20" t="str">
            <v>실제사용</v>
          </cell>
          <cell r="H20" t="str">
            <v>실제임대</v>
          </cell>
          <cell r="I20" t="str">
            <v>실제공실</v>
          </cell>
          <cell r="J20" t="str">
            <v>자가</v>
          </cell>
        </row>
        <row r="21">
          <cell r="A21" t="str">
            <v>마포</v>
          </cell>
          <cell r="B21">
            <v>8915.5008249999992</v>
          </cell>
          <cell r="C21">
            <v>6424.2892999999995</v>
          </cell>
          <cell r="D21">
            <v>2491.2115249999997</v>
          </cell>
          <cell r="E21">
            <v>0</v>
          </cell>
          <cell r="F21">
            <v>29472.73</v>
          </cell>
          <cell r="G21">
            <v>21237.32</v>
          </cell>
          <cell r="H21">
            <v>8235.41</v>
          </cell>
          <cell r="I21">
            <v>0</v>
          </cell>
          <cell r="J21">
            <v>0.72057525719538029</v>
          </cell>
        </row>
        <row r="22">
          <cell r="A22" t="str">
            <v>수원</v>
          </cell>
          <cell r="B22">
            <v>2489.2603999999992</v>
          </cell>
          <cell r="C22">
            <v>485.79987499999987</v>
          </cell>
          <cell r="D22">
            <v>2003.4605249999997</v>
          </cell>
          <cell r="E22">
            <v>0</v>
          </cell>
          <cell r="F22">
            <v>8228.9599999999991</v>
          </cell>
          <cell r="G22">
            <v>1605.9499999999996</v>
          </cell>
          <cell r="H22">
            <v>6623.01</v>
          </cell>
          <cell r="I22">
            <v>0</v>
          </cell>
          <cell r="J22">
            <v>0.19515831891271801</v>
          </cell>
        </row>
        <row r="23">
          <cell r="A23" t="str">
            <v>울산</v>
          </cell>
          <cell r="B23">
            <v>1370.3128999999999</v>
          </cell>
          <cell r="C23">
            <v>461.09167500000007</v>
          </cell>
          <cell r="D23">
            <v>782.2105499999999</v>
          </cell>
          <cell r="E23">
            <v>127.01067500000001</v>
          </cell>
          <cell r="F23">
            <v>4529.9599999999991</v>
          </cell>
          <cell r="G23">
            <v>1524.27</v>
          </cell>
          <cell r="H23">
            <v>2585.8199999999993</v>
          </cell>
          <cell r="I23">
            <v>419.87000000000006</v>
          </cell>
          <cell r="J23">
            <v>0.33648641489108072</v>
          </cell>
        </row>
        <row r="24">
          <cell r="A24" t="str">
            <v>춘천</v>
          </cell>
          <cell r="B24">
            <v>1527.0048750000003</v>
          </cell>
          <cell r="C24">
            <v>192.80140000000003</v>
          </cell>
          <cell r="D24">
            <v>835.30232499999988</v>
          </cell>
          <cell r="E24">
            <v>498.90115000000009</v>
          </cell>
          <cell r="F24">
            <v>5047.9500000000007</v>
          </cell>
          <cell r="G24">
            <v>637.36</v>
          </cell>
          <cell r="H24">
            <v>2761.3299999999986</v>
          </cell>
          <cell r="I24">
            <v>1649.2600000000002</v>
          </cell>
          <cell r="J24">
            <v>0.12626115551857683</v>
          </cell>
        </row>
        <row r="25">
          <cell r="A25" t="str">
            <v>대전</v>
          </cell>
          <cell r="B25">
            <v>812.01284999999996</v>
          </cell>
          <cell r="C25">
            <v>777.01360000000011</v>
          </cell>
          <cell r="D25">
            <v>34.999249999999847</v>
          </cell>
          <cell r="E25">
            <v>0</v>
          </cell>
          <cell r="F25">
            <v>2684.34</v>
          </cell>
          <cell r="G25">
            <v>2568.6400000000003</v>
          </cell>
          <cell r="H25">
            <v>115.69999999999982</v>
          </cell>
          <cell r="I25">
            <v>0</v>
          </cell>
          <cell r="J25">
            <v>0.95689815746142459</v>
          </cell>
        </row>
        <row r="26">
          <cell r="A26" t="str">
            <v>기타</v>
          </cell>
          <cell r="B26">
            <v>4380.6386249999987</v>
          </cell>
          <cell r="C26">
            <v>1030.3875999999998</v>
          </cell>
          <cell r="D26">
            <v>3282.8509999999997</v>
          </cell>
          <cell r="E26">
            <v>67.400024999999999</v>
          </cell>
          <cell r="F26">
            <v>14481.45</v>
          </cell>
          <cell r="G26">
            <v>3406.2399999999993</v>
          </cell>
          <cell r="H26">
            <v>10852.4</v>
          </cell>
          <cell r="I26">
            <v>222.81</v>
          </cell>
          <cell r="J26">
            <v>0.23521401517113269</v>
          </cell>
        </row>
        <row r="27">
          <cell r="A27" t="str">
            <v>합 계</v>
          </cell>
          <cell r="B27">
            <v>19494.730474999997</v>
          </cell>
          <cell r="C27">
            <v>9371.3834499999994</v>
          </cell>
          <cell r="D27">
            <v>9430.0351749999973</v>
          </cell>
          <cell r="E27">
            <v>693.31185000000016</v>
          </cell>
          <cell r="F27">
            <v>64445.39</v>
          </cell>
          <cell r="G27">
            <v>30979.78</v>
          </cell>
          <cell r="H27">
            <v>31173.67</v>
          </cell>
          <cell r="I27">
            <v>2291.94</v>
          </cell>
          <cell r="J27">
            <v>0.48071367090803546</v>
          </cell>
        </row>
        <row r="28">
          <cell r="A28" t="str">
            <v>* 미반환임대보증금은 종합임대보증금에 미반영</v>
          </cell>
        </row>
        <row r="29">
          <cell r="A29" t="str">
            <v>* 미래원 예수금 \ 254백만원은 종합임대보증금에 반영</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row r="1">
          <cell r="B1" t="str">
            <v xml:space="preserve"> '98년 10월 점포현황 (98.10.2 현재)</v>
          </cell>
        </row>
        <row r="3">
          <cell r="A3" t="str">
            <v>점포명</v>
          </cell>
          <cell r="B3" t="str">
            <v>본부</v>
          </cell>
          <cell r="C3" t="str">
            <v>영업국</v>
          </cell>
          <cell r="D3" t="str">
            <v>코드</v>
          </cell>
          <cell r="E3" t="str">
            <v>점포명</v>
          </cell>
          <cell r="F3" t="str">
            <v>우편번호</v>
          </cell>
          <cell r="G3" t="str">
            <v>주소</v>
          </cell>
          <cell r="H3" t="str">
            <v>지역번호</v>
          </cell>
          <cell r="I3" t="str">
            <v>전화</v>
          </cell>
        </row>
        <row r="4">
          <cell r="A4" t="str">
            <v>원주국</v>
          </cell>
          <cell r="B4">
            <v>9</v>
          </cell>
          <cell r="C4">
            <v>37</v>
          </cell>
          <cell r="D4">
            <v>37</v>
          </cell>
          <cell r="E4" t="str">
            <v>원주국</v>
          </cell>
          <cell r="F4" t="str">
            <v>220010</v>
          </cell>
          <cell r="G4" t="str">
            <v>강원원주시중앙동210번지 신오B/D 3F</v>
          </cell>
          <cell r="H4" t="str">
            <v>0371</v>
          </cell>
          <cell r="I4" t="str">
            <v>732</v>
          </cell>
          <cell r="J4" t="str">
            <v>4214</v>
          </cell>
        </row>
        <row r="5">
          <cell r="A5" t="str">
            <v>원주소</v>
          </cell>
          <cell r="B5">
            <v>9</v>
          </cell>
          <cell r="C5">
            <v>37</v>
          </cell>
          <cell r="D5">
            <v>37030</v>
          </cell>
          <cell r="E5" t="str">
            <v>원주소</v>
          </cell>
          <cell r="F5" t="str">
            <v>220010</v>
          </cell>
          <cell r="G5" t="str">
            <v>강원원주시중앙동210번지 신오B/D 3F</v>
          </cell>
          <cell r="H5" t="str">
            <v>0371</v>
          </cell>
          <cell r="I5">
            <v>732</v>
          </cell>
          <cell r="J5" t="str">
            <v>4214</v>
          </cell>
        </row>
        <row r="6">
          <cell r="A6" t="str">
            <v>신원주소</v>
          </cell>
          <cell r="B6">
            <v>9</v>
          </cell>
          <cell r="C6">
            <v>37</v>
          </cell>
          <cell r="D6">
            <v>37060</v>
          </cell>
          <cell r="E6" t="str">
            <v>신원주소</v>
          </cell>
          <cell r="F6" t="str">
            <v>220010</v>
          </cell>
          <cell r="G6" t="str">
            <v>강원원주시중앙동210번지 신오B/D 3F</v>
          </cell>
          <cell r="H6" t="str">
            <v>0371</v>
          </cell>
          <cell r="I6">
            <v>732</v>
          </cell>
          <cell r="J6" t="str">
            <v>4211</v>
          </cell>
        </row>
        <row r="7">
          <cell r="A7" t="str">
            <v>관동국</v>
          </cell>
          <cell r="B7">
            <v>9</v>
          </cell>
          <cell r="C7">
            <v>38</v>
          </cell>
          <cell r="D7">
            <v>38</v>
          </cell>
          <cell r="E7" t="str">
            <v>관동국</v>
          </cell>
          <cell r="F7" t="str">
            <v>210060</v>
          </cell>
          <cell r="G7" t="str">
            <v>강원강릉시금학동53-2번지 동인빌딩4층</v>
          </cell>
          <cell r="H7" t="str">
            <v>0391</v>
          </cell>
          <cell r="I7" t="str">
            <v>646</v>
          </cell>
          <cell r="J7" t="str">
            <v>8607</v>
          </cell>
        </row>
        <row r="8">
          <cell r="A8" t="str">
            <v>명주소</v>
          </cell>
          <cell r="B8">
            <v>9</v>
          </cell>
          <cell r="C8">
            <v>38</v>
          </cell>
          <cell r="D8">
            <v>39110</v>
          </cell>
          <cell r="E8" t="str">
            <v>명주소</v>
          </cell>
          <cell r="F8" t="str">
            <v>210060</v>
          </cell>
          <cell r="G8" t="str">
            <v>강원강릉시금학동53-2 동인빌딩 5층</v>
          </cell>
          <cell r="H8" t="str">
            <v>0391</v>
          </cell>
          <cell r="I8" t="str">
            <v>647</v>
          </cell>
          <cell r="J8" t="str">
            <v>5415</v>
          </cell>
        </row>
        <row r="9">
          <cell r="A9" t="str">
            <v>관동소</v>
          </cell>
          <cell r="B9">
            <v>9</v>
          </cell>
          <cell r="C9">
            <v>38</v>
          </cell>
          <cell r="D9">
            <v>39500</v>
          </cell>
          <cell r="E9" t="str">
            <v>관동소</v>
          </cell>
          <cell r="F9" t="str">
            <v>210060</v>
          </cell>
          <cell r="G9" t="str">
            <v>강원강릉시금학동53-2 동인빌딩 4층</v>
          </cell>
          <cell r="H9" t="str">
            <v>0391</v>
          </cell>
          <cell r="I9" t="str">
            <v>647</v>
          </cell>
          <cell r="J9" t="str">
            <v>3142</v>
          </cell>
        </row>
        <row r="10">
          <cell r="A10" t="str">
            <v>북평소</v>
          </cell>
          <cell r="B10">
            <v>9</v>
          </cell>
          <cell r="C10">
            <v>38</v>
          </cell>
          <cell r="D10">
            <v>39700</v>
          </cell>
          <cell r="E10" t="str">
            <v>북평소</v>
          </cell>
          <cell r="F10" t="str">
            <v>240160</v>
          </cell>
          <cell r="G10" t="str">
            <v>강원동해시효가동176-1 동해빌딩 3층</v>
          </cell>
          <cell r="H10" t="str">
            <v>0394</v>
          </cell>
          <cell r="I10" t="str">
            <v>521</v>
          </cell>
          <cell r="J10" t="str">
            <v>6049</v>
          </cell>
        </row>
        <row r="11">
          <cell r="A11" t="str">
            <v>경포소</v>
          </cell>
          <cell r="B11">
            <v>9</v>
          </cell>
          <cell r="C11">
            <v>38</v>
          </cell>
          <cell r="D11">
            <v>39800</v>
          </cell>
          <cell r="E11" t="str">
            <v>경포소</v>
          </cell>
          <cell r="F11" t="str">
            <v>210060</v>
          </cell>
          <cell r="G11" t="str">
            <v>강원강릉시금학동53-2 동인빌딩 5층</v>
          </cell>
          <cell r="H11" t="str">
            <v>0391</v>
          </cell>
          <cell r="I11" t="str">
            <v>645</v>
          </cell>
          <cell r="J11" t="str">
            <v>2651</v>
          </cell>
        </row>
        <row r="12">
          <cell r="A12" t="str">
            <v>제주국</v>
          </cell>
          <cell r="B12">
            <v>9</v>
          </cell>
          <cell r="C12">
            <v>54</v>
          </cell>
          <cell r="D12">
            <v>54</v>
          </cell>
          <cell r="E12" t="str">
            <v>제주국</v>
          </cell>
          <cell r="F12" t="str">
            <v>690022</v>
          </cell>
          <cell r="G12" t="str">
            <v>제주제주시이도2동1176-80삼옥빌딩 4층</v>
          </cell>
          <cell r="H12" t="str">
            <v>064</v>
          </cell>
          <cell r="I12">
            <v>757</v>
          </cell>
          <cell r="J12" t="str">
            <v>8771</v>
          </cell>
        </row>
        <row r="13">
          <cell r="A13" t="str">
            <v>탐라소</v>
          </cell>
          <cell r="B13">
            <v>9</v>
          </cell>
          <cell r="C13">
            <v>54</v>
          </cell>
          <cell r="D13">
            <v>58110</v>
          </cell>
          <cell r="E13" t="str">
            <v>탐라소</v>
          </cell>
          <cell r="F13" t="str">
            <v>690022</v>
          </cell>
          <cell r="G13" t="str">
            <v>제주제주시이도2동1176-80삼옥빌딩 5층</v>
          </cell>
          <cell r="H13" t="str">
            <v>064</v>
          </cell>
          <cell r="I13">
            <v>753</v>
          </cell>
          <cell r="J13" t="str">
            <v>8394</v>
          </cell>
        </row>
        <row r="14">
          <cell r="A14" t="str">
            <v>남제주소</v>
          </cell>
          <cell r="B14">
            <v>9</v>
          </cell>
          <cell r="C14">
            <v>54</v>
          </cell>
          <cell r="D14">
            <v>58200</v>
          </cell>
          <cell r="E14" t="str">
            <v>남제주소</v>
          </cell>
          <cell r="F14" t="str">
            <v>690022</v>
          </cell>
          <cell r="G14" t="str">
            <v>제주제주시이도2동1176-80삼옥빌딩 6층</v>
          </cell>
          <cell r="H14" t="str">
            <v>064</v>
          </cell>
          <cell r="I14">
            <v>757</v>
          </cell>
          <cell r="J14" t="str">
            <v>8902</v>
          </cell>
        </row>
        <row r="15">
          <cell r="A15" t="str">
            <v>동제주소</v>
          </cell>
          <cell r="B15">
            <v>9</v>
          </cell>
          <cell r="C15">
            <v>54</v>
          </cell>
          <cell r="D15">
            <v>58210</v>
          </cell>
          <cell r="E15" t="str">
            <v>동제주소</v>
          </cell>
          <cell r="F15" t="str">
            <v>690022</v>
          </cell>
          <cell r="G15" t="str">
            <v>제주제주시이도2동1176-80삼옥빌딩 5층</v>
          </cell>
          <cell r="H15" t="str">
            <v>064</v>
          </cell>
          <cell r="I15">
            <v>721</v>
          </cell>
          <cell r="J15" t="str">
            <v>0028</v>
          </cell>
        </row>
        <row r="16">
          <cell r="A16" t="str">
            <v>북제주소</v>
          </cell>
          <cell r="B16">
            <v>9</v>
          </cell>
          <cell r="C16">
            <v>54</v>
          </cell>
          <cell r="D16">
            <v>58300</v>
          </cell>
          <cell r="E16" t="str">
            <v>북제주소</v>
          </cell>
          <cell r="F16" t="str">
            <v>690022</v>
          </cell>
          <cell r="G16" t="str">
            <v>제주제주시이도2동1176-80삼옥빌딩 5층</v>
          </cell>
          <cell r="H16" t="str">
            <v>064</v>
          </cell>
          <cell r="I16">
            <v>757</v>
          </cell>
          <cell r="J16" t="str">
            <v>8773</v>
          </cell>
        </row>
        <row r="17">
          <cell r="A17" t="str">
            <v>백록소</v>
          </cell>
          <cell r="B17">
            <v>9</v>
          </cell>
          <cell r="C17">
            <v>54</v>
          </cell>
          <cell r="D17">
            <v>58500</v>
          </cell>
          <cell r="E17" t="str">
            <v>백록소</v>
          </cell>
          <cell r="F17" t="str">
            <v>690022</v>
          </cell>
          <cell r="G17" t="str">
            <v>제주제주시이도2동1176-80삼옥빌딩 6층</v>
          </cell>
          <cell r="H17" t="str">
            <v>064</v>
          </cell>
          <cell r="I17">
            <v>757</v>
          </cell>
          <cell r="J17" t="str">
            <v>8904</v>
          </cell>
        </row>
        <row r="18">
          <cell r="A18" t="str">
            <v>특수3국</v>
          </cell>
          <cell r="B18">
            <v>9</v>
          </cell>
          <cell r="C18">
            <v>92</v>
          </cell>
          <cell r="D18">
            <v>92</v>
          </cell>
          <cell r="E18" t="str">
            <v>특수3국</v>
          </cell>
          <cell r="F18" t="str">
            <v>135080</v>
          </cell>
          <cell r="G18" t="str">
            <v>서울강남구역삼동734-3 다영빌딩 6층</v>
          </cell>
          <cell r="H18" t="str">
            <v>02</v>
          </cell>
          <cell r="I18">
            <v>563</v>
          </cell>
          <cell r="J18">
            <v>7462</v>
          </cell>
        </row>
        <row r="19">
          <cell r="A19" t="str">
            <v>특수3소</v>
          </cell>
          <cell r="B19">
            <v>9</v>
          </cell>
          <cell r="C19">
            <v>92</v>
          </cell>
          <cell r="D19">
            <v>92030</v>
          </cell>
          <cell r="E19" t="str">
            <v>특수3소</v>
          </cell>
          <cell r="F19" t="str">
            <v>135080</v>
          </cell>
          <cell r="G19" t="str">
            <v>서울강남구역삼동734-3 다영빌딩 5층</v>
          </cell>
          <cell r="H19" t="str">
            <v>02</v>
          </cell>
          <cell r="I19" t="str">
            <v>569</v>
          </cell>
          <cell r="J19">
            <v>6562</v>
          </cell>
        </row>
        <row r="20">
          <cell r="A20" t="str">
            <v>특수2국</v>
          </cell>
          <cell r="B20">
            <v>9</v>
          </cell>
          <cell r="C20">
            <v>94</v>
          </cell>
          <cell r="D20">
            <v>94</v>
          </cell>
          <cell r="E20" t="str">
            <v>특수2국</v>
          </cell>
          <cell r="F20" t="str">
            <v>135080</v>
          </cell>
          <cell r="G20" t="str">
            <v>서울강남구역삼동733-24 삼영빌딩 4층</v>
          </cell>
          <cell r="H20" t="str">
            <v>02</v>
          </cell>
          <cell r="I20" t="str">
            <v>556</v>
          </cell>
          <cell r="J20" t="str">
            <v>0807</v>
          </cell>
        </row>
        <row r="21">
          <cell r="A21" t="str">
            <v>특수2소</v>
          </cell>
          <cell r="B21">
            <v>9</v>
          </cell>
          <cell r="C21">
            <v>94</v>
          </cell>
          <cell r="D21">
            <v>94030</v>
          </cell>
          <cell r="E21" t="str">
            <v>특수2소</v>
          </cell>
          <cell r="F21" t="str">
            <v>135080</v>
          </cell>
          <cell r="G21" t="str">
            <v>서울강남구역삼동733-24 삼영빌딩 4층</v>
          </cell>
          <cell r="H21" t="str">
            <v>02</v>
          </cell>
          <cell r="I21" t="str">
            <v>556</v>
          </cell>
          <cell r="J21" t="str">
            <v>0807</v>
          </cell>
        </row>
        <row r="22">
          <cell r="A22" t="str">
            <v>특수1국</v>
          </cell>
          <cell r="B22">
            <v>9</v>
          </cell>
          <cell r="C22">
            <v>95</v>
          </cell>
          <cell r="D22">
            <v>95</v>
          </cell>
          <cell r="E22" t="str">
            <v>특수1국</v>
          </cell>
          <cell r="F22" t="str">
            <v>135080</v>
          </cell>
          <cell r="G22" t="str">
            <v>서울강남구역삼동734-3 다영빌딩 3층</v>
          </cell>
          <cell r="H22" t="str">
            <v>02</v>
          </cell>
          <cell r="I22" t="str">
            <v>538</v>
          </cell>
          <cell r="J22" t="str">
            <v>3095</v>
          </cell>
        </row>
        <row r="23">
          <cell r="A23" t="str">
            <v>특수1소</v>
          </cell>
          <cell r="B23">
            <v>9</v>
          </cell>
          <cell r="C23">
            <v>95</v>
          </cell>
          <cell r="D23">
            <v>95060</v>
          </cell>
          <cell r="E23" t="str">
            <v>특수1소</v>
          </cell>
          <cell r="F23" t="str">
            <v>135080</v>
          </cell>
          <cell r="G23" t="str">
            <v>서울강남구역삼동734-3 다영빌딩 4층</v>
          </cell>
          <cell r="H23" t="str">
            <v>02</v>
          </cell>
          <cell r="I23" t="str">
            <v>538</v>
          </cell>
          <cell r="J23" t="str">
            <v>3095</v>
          </cell>
        </row>
        <row r="24">
          <cell r="A24" t="str">
            <v>알파팀</v>
          </cell>
          <cell r="B24">
            <v>9</v>
          </cell>
          <cell r="C24">
            <v>81</v>
          </cell>
          <cell r="D24">
            <v>81100</v>
          </cell>
          <cell r="E24" t="str">
            <v>알파팀</v>
          </cell>
          <cell r="F24">
            <v>121705</v>
          </cell>
          <cell r="G24" t="str">
            <v>서울마포구 공덕동 168 국민생명빌딩 7층</v>
          </cell>
          <cell r="H24" t="str">
            <v>02</v>
          </cell>
          <cell r="I24">
            <v>3271</v>
          </cell>
          <cell r="J24">
            <v>4712</v>
          </cell>
        </row>
        <row r="25">
          <cell r="A25" t="str">
            <v>강남지역본부</v>
          </cell>
          <cell r="B25">
            <v>1</v>
          </cell>
          <cell r="C25">
            <v>1</v>
          </cell>
          <cell r="D25">
            <v>1</v>
          </cell>
          <cell r="E25" t="str">
            <v>강남지역본부</v>
          </cell>
          <cell r="F25">
            <v>137070</v>
          </cell>
          <cell r="G25" t="str">
            <v>서울시 강남구 서초동 1715-10 남촌빌딩 1층</v>
          </cell>
          <cell r="H25" t="str">
            <v>02</v>
          </cell>
          <cell r="I25">
            <v>532</v>
          </cell>
          <cell r="J25">
            <v>4824</v>
          </cell>
        </row>
        <row r="26">
          <cell r="A26" t="str">
            <v>강남관리소</v>
          </cell>
          <cell r="B26">
            <v>1</v>
          </cell>
          <cell r="C26">
            <v>1</v>
          </cell>
          <cell r="D26">
            <v>87030</v>
          </cell>
          <cell r="E26" t="str">
            <v>강남관리소</v>
          </cell>
          <cell r="F26" t="str">
            <v>137070</v>
          </cell>
          <cell r="G26" t="str">
            <v>서울서초구서초동1715-10호 남촌빌딩4층</v>
          </cell>
          <cell r="H26" t="str">
            <v>02</v>
          </cell>
          <cell r="I26" t="str">
            <v>3477</v>
          </cell>
          <cell r="J26" t="str">
            <v>4051</v>
          </cell>
        </row>
        <row r="27">
          <cell r="A27" t="str">
            <v>강남국</v>
          </cell>
          <cell r="B27">
            <v>1</v>
          </cell>
          <cell r="C27">
            <v>12</v>
          </cell>
          <cell r="D27">
            <v>12</v>
          </cell>
          <cell r="E27" t="str">
            <v>강남국</v>
          </cell>
          <cell r="F27" t="str">
            <v>137070</v>
          </cell>
          <cell r="G27" t="str">
            <v>서울서초구서초동1715-10호 남촌빌딩2층</v>
          </cell>
          <cell r="H27" t="str">
            <v>02</v>
          </cell>
          <cell r="I27">
            <v>596</v>
          </cell>
          <cell r="J27">
            <v>5434</v>
          </cell>
        </row>
        <row r="28">
          <cell r="A28" t="str">
            <v>강남소</v>
          </cell>
          <cell r="B28">
            <v>1</v>
          </cell>
          <cell r="C28">
            <v>12</v>
          </cell>
          <cell r="D28">
            <v>12030</v>
          </cell>
          <cell r="E28" t="str">
            <v>강남소</v>
          </cell>
          <cell r="F28" t="str">
            <v>137070</v>
          </cell>
          <cell r="G28" t="str">
            <v>서울서초구서초동1715-10호 남촌빌딩2층</v>
          </cell>
          <cell r="H28" t="str">
            <v>02</v>
          </cell>
          <cell r="I28" t="str">
            <v>594</v>
          </cell>
          <cell r="J28" t="str">
            <v>7528</v>
          </cell>
        </row>
        <row r="29">
          <cell r="A29" t="str">
            <v>영동국</v>
          </cell>
          <cell r="B29">
            <v>1</v>
          </cell>
          <cell r="C29">
            <v>14</v>
          </cell>
          <cell r="D29">
            <v>14</v>
          </cell>
          <cell r="E29" t="str">
            <v>영동국</v>
          </cell>
          <cell r="F29" t="str">
            <v>135280</v>
          </cell>
          <cell r="G29" t="str">
            <v>서울강남구대치동1001 취암빌딩 3층</v>
          </cell>
          <cell r="H29" t="str">
            <v>02</v>
          </cell>
          <cell r="I29" t="str">
            <v>538</v>
          </cell>
          <cell r="J29" t="str">
            <v>3091</v>
          </cell>
        </row>
        <row r="30">
          <cell r="A30" t="str">
            <v>영동소</v>
          </cell>
          <cell r="B30">
            <v>1</v>
          </cell>
          <cell r="C30">
            <v>14</v>
          </cell>
          <cell r="D30">
            <v>14030</v>
          </cell>
          <cell r="E30" t="str">
            <v>영동소</v>
          </cell>
          <cell r="F30" t="str">
            <v>135280</v>
          </cell>
          <cell r="G30" t="str">
            <v>서울강남구대치동1001 취암빌딩 3층</v>
          </cell>
          <cell r="H30" t="str">
            <v>02</v>
          </cell>
          <cell r="I30" t="str">
            <v>569</v>
          </cell>
          <cell r="J30" t="str">
            <v>3822</v>
          </cell>
        </row>
        <row r="31">
          <cell r="A31" t="str">
            <v>관악국</v>
          </cell>
          <cell r="B31">
            <v>1</v>
          </cell>
          <cell r="C31">
            <v>15</v>
          </cell>
          <cell r="D31">
            <v>15</v>
          </cell>
          <cell r="E31" t="str">
            <v>관악국</v>
          </cell>
          <cell r="F31" t="str">
            <v>151069</v>
          </cell>
          <cell r="G31" t="str">
            <v>서울관악구봉천본동931-8 대동빌딩 3층</v>
          </cell>
          <cell r="H31" t="str">
            <v>02</v>
          </cell>
          <cell r="I31" t="str">
            <v>883</v>
          </cell>
          <cell r="J31" t="str">
            <v>4096</v>
          </cell>
        </row>
        <row r="32">
          <cell r="A32" t="str">
            <v>관악소</v>
          </cell>
          <cell r="B32">
            <v>1</v>
          </cell>
          <cell r="C32">
            <v>15</v>
          </cell>
          <cell r="D32">
            <v>15030</v>
          </cell>
          <cell r="E32" t="str">
            <v>관악소</v>
          </cell>
          <cell r="F32" t="str">
            <v>151069</v>
          </cell>
          <cell r="G32" t="str">
            <v>서울관악구봉천본동931-8 대동빌딩 3층</v>
          </cell>
          <cell r="H32" t="str">
            <v>02</v>
          </cell>
          <cell r="I32">
            <v>883</v>
          </cell>
          <cell r="J32" t="str">
            <v>9094</v>
          </cell>
        </row>
        <row r="33">
          <cell r="A33" t="str">
            <v>강동국</v>
          </cell>
          <cell r="B33">
            <v>1</v>
          </cell>
          <cell r="C33">
            <v>16</v>
          </cell>
          <cell r="D33">
            <v>16</v>
          </cell>
          <cell r="E33" t="str">
            <v>강동국</v>
          </cell>
          <cell r="F33" t="str">
            <v>138050</v>
          </cell>
          <cell r="G33" t="str">
            <v>서울송파구방이동65번지 태원빌딩 3층</v>
          </cell>
          <cell r="H33" t="str">
            <v>02</v>
          </cell>
          <cell r="I33" t="str">
            <v>3431</v>
          </cell>
          <cell r="J33" t="str">
            <v>7654</v>
          </cell>
        </row>
        <row r="34">
          <cell r="A34" t="str">
            <v>강동소</v>
          </cell>
          <cell r="B34">
            <v>1</v>
          </cell>
          <cell r="C34">
            <v>16</v>
          </cell>
          <cell r="D34">
            <v>16030</v>
          </cell>
          <cell r="E34" t="str">
            <v>강동소</v>
          </cell>
          <cell r="F34" t="str">
            <v>138050</v>
          </cell>
          <cell r="G34" t="str">
            <v>서울송파구방이동65번지 태원빌딩 3층</v>
          </cell>
          <cell r="H34" t="str">
            <v>02</v>
          </cell>
          <cell r="I34" t="str">
            <v>3431</v>
          </cell>
          <cell r="J34" t="str">
            <v>7654</v>
          </cell>
        </row>
        <row r="35">
          <cell r="A35" t="str">
            <v>구로국</v>
          </cell>
          <cell r="B35">
            <v>1</v>
          </cell>
          <cell r="C35">
            <v>27</v>
          </cell>
          <cell r="D35">
            <v>27</v>
          </cell>
          <cell r="E35" t="str">
            <v>구로국</v>
          </cell>
          <cell r="F35" t="str">
            <v>152051</v>
          </cell>
          <cell r="G35" t="str">
            <v>서울구로구구로1동588번지 엘지기공빌딩 1층</v>
          </cell>
          <cell r="H35" t="str">
            <v>02</v>
          </cell>
          <cell r="I35" t="str">
            <v>636</v>
          </cell>
          <cell r="J35" t="str">
            <v>6423</v>
          </cell>
        </row>
        <row r="36">
          <cell r="A36" t="str">
            <v>구로소</v>
          </cell>
          <cell r="B36">
            <v>1</v>
          </cell>
          <cell r="C36">
            <v>27</v>
          </cell>
          <cell r="D36">
            <v>27030</v>
          </cell>
          <cell r="E36" t="str">
            <v>구로소</v>
          </cell>
          <cell r="F36" t="str">
            <v>152050</v>
          </cell>
          <cell r="G36" t="str">
            <v>서울구로구구로1동588번지 엘지기공빌딩 1층</v>
          </cell>
          <cell r="H36" t="str">
            <v>02</v>
          </cell>
          <cell r="I36">
            <v>636</v>
          </cell>
          <cell r="J36" t="str">
            <v>6423</v>
          </cell>
        </row>
        <row r="37">
          <cell r="A37" t="str">
            <v>새서울국</v>
          </cell>
          <cell r="B37">
            <v>1</v>
          </cell>
          <cell r="C37">
            <v>28</v>
          </cell>
          <cell r="D37">
            <v>28</v>
          </cell>
          <cell r="E37" t="str">
            <v>새서울국</v>
          </cell>
          <cell r="F37" t="str">
            <v>137070</v>
          </cell>
          <cell r="G37" t="str">
            <v>서울서초구서초동1715-10남촌빌딩 3층</v>
          </cell>
          <cell r="H37" t="str">
            <v>02</v>
          </cell>
          <cell r="I37" t="str">
            <v>3476</v>
          </cell>
          <cell r="J37" t="str">
            <v>4322</v>
          </cell>
        </row>
        <row r="38">
          <cell r="A38" t="str">
            <v>새서울소</v>
          </cell>
          <cell r="B38">
            <v>1</v>
          </cell>
          <cell r="C38">
            <v>28</v>
          </cell>
          <cell r="D38">
            <v>28060</v>
          </cell>
          <cell r="E38" t="str">
            <v>새서울소</v>
          </cell>
          <cell r="F38" t="str">
            <v>137070</v>
          </cell>
          <cell r="G38" t="str">
            <v>서울서초구서초동1715-10남촌빌딩 3층</v>
          </cell>
          <cell r="H38" t="str">
            <v>02</v>
          </cell>
          <cell r="I38" t="str">
            <v>3476</v>
          </cell>
          <cell r="J38" t="str">
            <v>4322</v>
          </cell>
        </row>
        <row r="39">
          <cell r="A39" t="str">
            <v>서서울국</v>
          </cell>
          <cell r="B39">
            <v>1</v>
          </cell>
          <cell r="C39">
            <v>46</v>
          </cell>
          <cell r="D39">
            <v>46</v>
          </cell>
          <cell r="E39" t="str">
            <v>서서울국</v>
          </cell>
          <cell r="F39" t="str">
            <v>151069</v>
          </cell>
          <cell r="G39" t="str">
            <v>서울관악구봉천본동931-8대동빌딩5층</v>
          </cell>
          <cell r="H39" t="str">
            <v>02</v>
          </cell>
          <cell r="I39" t="str">
            <v>887</v>
          </cell>
          <cell r="J39" t="str">
            <v>1587</v>
          </cell>
        </row>
        <row r="40">
          <cell r="A40" t="str">
            <v>서서울소</v>
          </cell>
          <cell r="B40">
            <v>1</v>
          </cell>
          <cell r="C40">
            <v>46</v>
          </cell>
          <cell r="D40">
            <v>46060</v>
          </cell>
          <cell r="E40" t="str">
            <v>서서울소</v>
          </cell>
          <cell r="F40" t="str">
            <v>151069</v>
          </cell>
          <cell r="G40" t="str">
            <v>서울관악구봉천본동931-8대동빌딩5층</v>
          </cell>
          <cell r="H40" t="str">
            <v>02</v>
          </cell>
          <cell r="I40" t="str">
            <v>887</v>
          </cell>
          <cell r="J40" t="str">
            <v>1587</v>
          </cell>
        </row>
        <row r="41">
          <cell r="A41" t="str">
            <v>영등포국</v>
          </cell>
          <cell r="B41">
            <v>1</v>
          </cell>
          <cell r="C41">
            <v>47</v>
          </cell>
          <cell r="D41">
            <v>47</v>
          </cell>
          <cell r="E41" t="str">
            <v>영등포국</v>
          </cell>
          <cell r="F41" t="str">
            <v>152050</v>
          </cell>
          <cell r="G41" t="str">
            <v>서울구로구구로1동588번지 엘지기공빌딩 2층</v>
          </cell>
          <cell r="H41" t="str">
            <v>02</v>
          </cell>
          <cell r="I41" t="str">
            <v>632</v>
          </cell>
          <cell r="J41" t="str">
            <v>1341</v>
          </cell>
        </row>
        <row r="42">
          <cell r="A42" t="str">
            <v>영등포소</v>
          </cell>
          <cell r="B42">
            <v>1</v>
          </cell>
          <cell r="C42">
            <v>47</v>
          </cell>
          <cell r="D42">
            <v>47060</v>
          </cell>
          <cell r="E42" t="str">
            <v>영등포소</v>
          </cell>
          <cell r="F42" t="str">
            <v>152050</v>
          </cell>
          <cell r="G42" t="str">
            <v>서울구로구구로1동588번지 엘지기공빌딩 2층</v>
          </cell>
          <cell r="H42" t="str">
            <v>02</v>
          </cell>
          <cell r="I42" t="str">
            <v>632</v>
          </cell>
          <cell r="J42" t="str">
            <v>1341</v>
          </cell>
        </row>
        <row r="43">
          <cell r="A43" t="str">
            <v>한강국</v>
          </cell>
          <cell r="B43">
            <v>1</v>
          </cell>
          <cell r="C43">
            <v>48</v>
          </cell>
          <cell r="D43">
            <v>48</v>
          </cell>
          <cell r="E43" t="str">
            <v>한강국</v>
          </cell>
          <cell r="F43" t="str">
            <v>150034</v>
          </cell>
          <cell r="G43" t="str">
            <v>서울영등포구영등포동4가68-2 삼하빌딩 5층</v>
          </cell>
          <cell r="H43" t="str">
            <v>02</v>
          </cell>
          <cell r="I43" t="str">
            <v>635</v>
          </cell>
          <cell r="J43" t="str">
            <v>7191</v>
          </cell>
        </row>
        <row r="44">
          <cell r="A44" t="str">
            <v>한강소</v>
          </cell>
          <cell r="B44">
            <v>1</v>
          </cell>
          <cell r="C44">
            <v>48</v>
          </cell>
          <cell r="D44">
            <v>48030</v>
          </cell>
          <cell r="E44" t="str">
            <v>한강소</v>
          </cell>
          <cell r="F44" t="str">
            <v>150034</v>
          </cell>
          <cell r="G44" t="str">
            <v>서울영등포구영등포동4가68-2 삼하빌딩5층</v>
          </cell>
          <cell r="H44" t="str">
            <v>02</v>
          </cell>
          <cell r="I44" t="str">
            <v>635</v>
          </cell>
          <cell r="J44" t="str">
            <v>7191</v>
          </cell>
        </row>
        <row r="45">
          <cell r="A45" t="str">
            <v>신한강소</v>
          </cell>
          <cell r="B45">
            <v>1</v>
          </cell>
          <cell r="C45">
            <v>48</v>
          </cell>
          <cell r="D45">
            <v>48060</v>
          </cell>
          <cell r="E45" t="str">
            <v>신한강소</v>
          </cell>
          <cell r="F45" t="str">
            <v>150034</v>
          </cell>
          <cell r="G45" t="str">
            <v>서울영등포구영등포동4가68-2 삼하빌딩5층</v>
          </cell>
          <cell r="H45" t="str">
            <v>02</v>
          </cell>
          <cell r="I45" t="str">
            <v>635</v>
          </cell>
          <cell r="J45" t="str">
            <v>7191</v>
          </cell>
        </row>
        <row r="46">
          <cell r="A46" t="str">
            <v>동서울국</v>
          </cell>
          <cell r="B46">
            <v>1</v>
          </cell>
          <cell r="C46">
            <v>83</v>
          </cell>
          <cell r="D46">
            <v>83</v>
          </cell>
          <cell r="E46" t="str">
            <v>동서울국</v>
          </cell>
          <cell r="F46" t="str">
            <v>138050</v>
          </cell>
          <cell r="G46" t="str">
            <v>서울송파구방이동65번지 태원빌딩 2층</v>
          </cell>
          <cell r="H46" t="str">
            <v>02</v>
          </cell>
          <cell r="I46" t="str">
            <v>3431</v>
          </cell>
          <cell r="J46" t="str">
            <v>7651</v>
          </cell>
        </row>
        <row r="47">
          <cell r="A47" t="str">
            <v>동잠실소</v>
          </cell>
          <cell r="B47">
            <v>1</v>
          </cell>
          <cell r="C47">
            <v>83</v>
          </cell>
          <cell r="D47">
            <v>83060</v>
          </cell>
          <cell r="E47" t="str">
            <v>동잠실소</v>
          </cell>
          <cell r="F47" t="str">
            <v>138050</v>
          </cell>
          <cell r="G47" t="str">
            <v>서울송파구방이동65번지 태원빌딩 2층</v>
          </cell>
          <cell r="H47" t="str">
            <v>02</v>
          </cell>
          <cell r="I47" t="str">
            <v>3431</v>
          </cell>
          <cell r="J47" t="str">
            <v>7651</v>
          </cell>
        </row>
        <row r="48">
          <cell r="A48" t="str">
            <v>강북지역본부</v>
          </cell>
          <cell r="B48">
            <v>2</v>
          </cell>
          <cell r="C48">
            <v>2</v>
          </cell>
          <cell r="D48">
            <v>2</v>
          </cell>
          <cell r="E48" t="str">
            <v>강북지역본부</v>
          </cell>
          <cell r="F48">
            <v>100400</v>
          </cell>
          <cell r="G48" t="str">
            <v>서울시 중구 쌍림동 22-1 벽산빌딩 8층</v>
          </cell>
          <cell r="H48" t="str">
            <v>02</v>
          </cell>
          <cell r="I48">
            <v>274</v>
          </cell>
          <cell r="J48">
            <v>8013</v>
          </cell>
        </row>
        <row r="49">
          <cell r="A49" t="str">
            <v>고양소</v>
          </cell>
          <cell r="B49">
            <v>2</v>
          </cell>
          <cell r="C49">
            <v>2</v>
          </cell>
          <cell r="D49">
            <v>14900</v>
          </cell>
          <cell r="E49" t="str">
            <v>고양소</v>
          </cell>
          <cell r="F49" t="str">
            <v>411370</v>
          </cell>
          <cell r="G49" t="str">
            <v>경기고양시일산구주엽동109-1 우신프라자B/D 4층</v>
          </cell>
          <cell r="H49" t="str">
            <v>0344</v>
          </cell>
          <cell r="I49" t="str">
            <v>918</v>
          </cell>
          <cell r="J49" t="str">
            <v>4897</v>
          </cell>
        </row>
        <row r="50">
          <cell r="A50" t="str">
            <v>일산소</v>
          </cell>
          <cell r="B50">
            <v>2</v>
          </cell>
          <cell r="C50">
            <v>2</v>
          </cell>
          <cell r="D50">
            <v>21420</v>
          </cell>
          <cell r="E50" t="str">
            <v>일산소</v>
          </cell>
          <cell r="F50" t="str">
            <v>411372</v>
          </cell>
          <cell r="G50" t="str">
            <v>경기고양시일산구주엽동109-1 우신프라자B/D 4층</v>
          </cell>
          <cell r="H50" t="str">
            <v>0344</v>
          </cell>
          <cell r="I50" t="str">
            <v>918</v>
          </cell>
          <cell r="J50" t="str">
            <v>1041</v>
          </cell>
        </row>
        <row r="51">
          <cell r="A51" t="str">
            <v>의정부소</v>
          </cell>
          <cell r="B51">
            <v>2</v>
          </cell>
          <cell r="C51">
            <v>2</v>
          </cell>
          <cell r="D51">
            <v>34400</v>
          </cell>
          <cell r="E51" t="str">
            <v>의정부소</v>
          </cell>
          <cell r="F51" t="str">
            <v>480013</v>
          </cell>
          <cell r="G51" t="str">
            <v>경기의정부시의정부3동165-5 청석B/D 3층</v>
          </cell>
          <cell r="H51" t="str">
            <v>0351</v>
          </cell>
          <cell r="I51">
            <v>873</v>
          </cell>
          <cell r="J51">
            <v>9921</v>
          </cell>
        </row>
        <row r="52">
          <cell r="A52" t="str">
            <v>동두천소</v>
          </cell>
          <cell r="B52">
            <v>2</v>
          </cell>
          <cell r="C52">
            <v>2</v>
          </cell>
          <cell r="D52">
            <v>34450</v>
          </cell>
          <cell r="E52" t="str">
            <v>동두천소</v>
          </cell>
          <cell r="F52" t="str">
            <v>483030</v>
          </cell>
          <cell r="G52" t="str">
            <v>경기동두천시생연동696-3 삼풍빌딩 4층</v>
          </cell>
          <cell r="H52" t="str">
            <v>0351</v>
          </cell>
          <cell r="I52">
            <v>863</v>
          </cell>
          <cell r="J52">
            <v>4689</v>
          </cell>
        </row>
        <row r="53">
          <cell r="A53" t="str">
            <v>춘천소</v>
          </cell>
          <cell r="B53">
            <v>2</v>
          </cell>
          <cell r="C53">
            <v>2</v>
          </cell>
          <cell r="D53">
            <v>39300</v>
          </cell>
          <cell r="E53" t="str">
            <v>춘천소</v>
          </cell>
          <cell r="F53" t="str">
            <v>200042</v>
          </cell>
          <cell r="G53" t="str">
            <v>강원춘천시중앙로2가 78-1김병렬내과3층</v>
          </cell>
          <cell r="H53" t="str">
            <v>0361</v>
          </cell>
          <cell r="I53">
            <v>253</v>
          </cell>
          <cell r="J53" t="str">
            <v>3202</v>
          </cell>
        </row>
        <row r="54">
          <cell r="A54" t="str">
            <v>상봉소</v>
          </cell>
          <cell r="B54">
            <v>2</v>
          </cell>
          <cell r="C54">
            <v>2</v>
          </cell>
          <cell r="D54">
            <v>13500</v>
          </cell>
          <cell r="E54" t="str">
            <v>상봉소</v>
          </cell>
          <cell r="F54" t="str">
            <v>131222</v>
          </cell>
          <cell r="G54" t="str">
            <v>서울중랑구상봉2동116-25임송빌딩 3F</v>
          </cell>
          <cell r="H54" t="str">
            <v>02</v>
          </cell>
          <cell r="I54" t="str">
            <v>496</v>
          </cell>
          <cell r="J54" t="str">
            <v>6984</v>
          </cell>
        </row>
        <row r="55">
          <cell r="A55" t="str">
            <v>동서울소</v>
          </cell>
          <cell r="B55">
            <v>2</v>
          </cell>
          <cell r="C55">
            <v>2</v>
          </cell>
          <cell r="D55">
            <v>13510</v>
          </cell>
          <cell r="E55" t="str">
            <v>동서울소</v>
          </cell>
          <cell r="F55" t="str">
            <v>131222</v>
          </cell>
          <cell r="G55" t="str">
            <v>서울중랑구상봉2동116-25임송빌딩 3F</v>
          </cell>
          <cell r="H55" t="str">
            <v>02</v>
          </cell>
          <cell r="I55" t="str">
            <v>208</v>
          </cell>
          <cell r="J55" t="str">
            <v>4261</v>
          </cell>
        </row>
        <row r="56">
          <cell r="A56" t="str">
            <v>중앙국</v>
          </cell>
          <cell r="B56">
            <v>2</v>
          </cell>
          <cell r="C56">
            <v>13</v>
          </cell>
          <cell r="D56">
            <v>13</v>
          </cell>
          <cell r="E56" t="str">
            <v>중앙국</v>
          </cell>
          <cell r="F56" t="str">
            <v>100400</v>
          </cell>
          <cell r="G56" t="str">
            <v>서울중구쌍림동22-1 벽산빌딩8층</v>
          </cell>
          <cell r="H56" t="str">
            <v>02</v>
          </cell>
          <cell r="I56" t="str">
            <v>264</v>
          </cell>
          <cell r="J56" t="str">
            <v>2240</v>
          </cell>
        </row>
        <row r="57">
          <cell r="A57" t="str">
            <v>중앙소</v>
          </cell>
          <cell r="B57">
            <v>2</v>
          </cell>
          <cell r="C57">
            <v>13</v>
          </cell>
          <cell r="D57">
            <v>13030</v>
          </cell>
          <cell r="E57" t="str">
            <v>중앙소</v>
          </cell>
          <cell r="F57" t="str">
            <v>100400</v>
          </cell>
          <cell r="G57" t="str">
            <v>서울중구쌍림동22-1 벽산빌딩8층</v>
          </cell>
          <cell r="H57" t="str">
            <v>02</v>
          </cell>
          <cell r="I57" t="str">
            <v>264</v>
          </cell>
          <cell r="J57" t="str">
            <v>2240</v>
          </cell>
        </row>
        <row r="58">
          <cell r="A58" t="str">
            <v>종로국</v>
          </cell>
          <cell r="B58">
            <v>2</v>
          </cell>
          <cell r="C58">
            <v>17</v>
          </cell>
          <cell r="D58">
            <v>17</v>
          </cell>
          <cell r="E58" t="str">
            <v>종로국</v>
          </cell>
          <cell r="F58" t="str">
            <v>130071</v>
          </cell>
          <cell r="G58" t="str">
            <v>서울동대문구용두1동26-14경동프라자6층</v>
          </cell>
          <cell r="H58" t="str">
            <v>02</v>
          </cell>
          <cell r="I58" t="str">
            <v>965</v>
          </cell>
          <cell r="J58" t="str">
            <v>0130</v>
          </cell>
        </row>
        <row r="59">
          <cell r="A59" t="str">
            <v>종로소</v>
          </cell>
          <cell r="B59">
            <v>2</v>
          </cell>
          <cell r="C59">
            <v>17</v>
          </cell>
          <cell r="D59">
            <v>17030</v>
          </cell>
          <cell r="E59" t="str">
            <v>종로소</v>
          </cell>
          <cell r="F59" t="str">
            <v>130071</v>
          </cell>
          <cell r="G59" t="str">
            <v>서울동대문구용두1동26-14경동프라자6층</v>
          </cell>
          <cell r="H59" t="str">
            <v>02</v>
          </cell>
          <cell r="I59" t="str">
            <v>965</v>
          </cell>
          <cell r="J59" t="str">
            <v>0130</v>
          </cell>
        </row>
        <row r="60">
          <cell r="A60" t="str">
            <v>강북국</v>
          </cell>
          <cell r="B60">
            <v>2</v>
          </cell>
          <cell r="C60">
            <v>18</v>
          </cell>
          <cell r="D60">
            <v>18</v>
          </cell>
          <cell r="E60" t="str">
            <v>강북국</v>
          </cell>
          <cell r="F60" t="str">
            <v>136110</v>
          </cell>
          <cell r="G60" t="str">
            <v>서울성북구길음동535-22 동궁빌딩 3층</v>
          </cell>
          <cell r="H60" t="str">
            <v>02</v>
          </cell>
          <cell r="I60" t="str">
            <v>942</v>
          </cell>
          <cell r="J60" t="str">
            <v>0936</v>
          </cell>
        </row>
        <row r="61">
          <cell r="A61" t="str">
            <v>강북소</v>
          </cell>
          <cell r="B61">
            <v>2</v>
          </cell>
          <cell r="C61">
            <v>18</v>
          </cell>
          <cell r="D61">
            <v>18030</v>
          </cell>
          <cell r="E61" t="str">
            <v>강북소</v>
          </cell>
          <cell r="F61" t="str">
            <v>136110</v>
          </cell>
          <cell r="G61" t="str">
            <v>서울성북구길음동535-22 동궁빌딩 3층</v>
          </cell>
          <cell r="H61" t="str">
            <v>02</v>
          </cell>
          <cell r="I61" t="str">
            <v>942</v>
          </cell>
          <cell r="J61" t="str">
            <v>0936</v>
          </cell>
        </row>
        <row r="62">
          <cell r="A62" t="str">
            <v>상계소</v>
          </cell>
          <cell r="B62">
            <v>2</v>
          </cell>
          <cell r="C62">
            <v>2</v>
          </cell>
          <cell r="D62">
            <v>18040</v>
          </cell>
          <cell r="E62" t="str">
            <v>상계소</v>
          </cell>
          <cell r="F62" t="str">
            <v>139206</v>
          </cell>
          <cell r="G62" t="str">
            <v>서울노원구상계6동709-2호 성덕빌딩 3층</v>
          </cell>
          <cell r="H62" t="str">
            <v>02</v>
          </cell>
          <cell r="I62" t="str">
            <v>939</v>
          </cell>
          <cell r="J62" t="str">
            <v>0112</v>
          </cell>
        </row>
        <row r="63">
          <cell r="A63" t="str">
            <v>용산국</v>
          </cell>
          <cell r="B63">
            <v>2</v>
          </cell>
          <cell r="C63">
            <v>25</v>
          </cell>
          <cell r="D63">
            <v>25</v>
          </cell>
          <cell r="E63" t="str">
            <v>용산국</v>
          </cell>
          <cell r="F63" t="str">
            <v>140160</v>
          </cell>
          <cell r="G63" t="str">
            <v>서울용산구남영동87번지 기업은행B/D 2층</v>
          </cell>
          <cell r="H63" t="str">
            <v>02</v>
          </cell>
          <cell r="I63" t="str">
            <v>790</v>
          </cell>
          <cell r="J63" t="str">
            <v>8482</v>
          </cell>
        </row>
        <row r="64">
          <cell r="A64" t="str">
            <v>용산소</v>
          </cell>
          <cell r="B64">
            <v>2</v>
          </cell>
          <cell r="C64">
            <v>25</v>
          </cell>
          <cell r="D64">
            <v>25030</v>
          </cell>
          <cell r="E64" t="str">
            <v>용산소</v>
          </cell>
          <cell r="F64" t="str">
            <v>140160</v>
          </cell>
          <cell r="G64" t="str">
            <v>서울용산구남영동87번지 기업은행B/D2층</v>
          </cell>
          <cell r="H64" t="str">
            <v>02</v>
          </cell>
          <cell r="I64">
            <v>790</v>
          </cell>
          <cell r="J64" t="str">
            <v>8482</v>
          </cell>
        </row>
        <row r="65">
          <cell r="A65" t="str">
            <v>마포국</v>
          </cell>
          <cell r="B65">
            <v>2</v>
          </cell>
          <cell r="C65">
            <v>26</v>
          </cell>
          <cell r="D65">
            <v>26</v>
          </cell>
          <cell r="E65" t="str">
            <v>마포국</v>
          </cell>
          <cell r="F65" t="str">
            <v>121200</v>
          </cell>
          <cell r="G65" t="str">
            <v>서울마포구동교동162-5 한일빌딩 4층</v>
          </cell>
          <cell r="H65" t="str">
            <v>02</v>
          </cell>
          <cell r="I65" t="str">
            <v>326</v>
          </cell>
          <cell r="J65" t="str">
            <v>1097</v>
          </cell>
        </row>
        <row r="66">
          <cell r="A66" t="str">
            <v>마포소</v>
          </cell>
          <cell r="B66">
            <v>2</v>
          </cell>
          <cell r="C66">
            <v>26</v>
          </cell>
          <cell r="D66">
            <v>26030</v>
          </cell>
          <cell r="E66" t="str">
            <v>마포소</v>
          </cell>
          <cell r="F66" t="str">
            <v>121200</v>
          </cell>
          <cell r="G66" t="str">
            <v>서울마포구동교동162-5 한일빌딩 4층</v>
          </cell>
          <cell r="H66" t="str">
            <v>02</v>
          </cell>
          <cell r="I66" t="str">
            <v>326</v>
          </cell>
          <cell r="J66" t="str">
            <v>1097</v>
          </cell>
        </row>
        <row r="67">
          <cell r="A67" t="str">
            <v>남대문국</v>
          </cell>
          <cell r="B67">
            <v>2</v>
          </cell>
          <cell r="C67">
            <v>36</v>
          </cell>
          <cell r="D67">
            <v>36</v>
          </cell>
          <cell r="E67" t="str">
            <v>남대문국</v>
          </cell>
          <cell r="F67" t="str">
            <v>100400</v>
          </cell>
          <cell r="G67" t="str">
            <v>서울중구쌍림동22-1 벽산빌딩10층</v>
          </cell>
          <cell r="H67" t="str">
            <v>02</v>
          </cell>
          <cell r="I67" t="str">
            <v>275</v>
          </cell>
          <cell r="J67" t="str">
            <v>5842</v>
          </cell>
        </row>
        <row r="68">
          <cell r="A68" t="str">
            <v>남대문소</v>
          </cell>
          <cell r="B68">
            <v>2</v>
          </cell>
          <cell r="C68">
            <v>36</v>
          </cell>
          <cell r="D68">
            <v>36060</v>
          </cell>
          <cell r="E68" t="str">
            <v>남대문소</v>
          </cell>
          <cell r="F68" t="str">
            <v>100400</v>
          </cell>
          <cell r="G68" t="str">
            <v>서울중구쌍림동22-1 벽산빌딩10층</v>
          </cell>
          <cell r="H68" t="str">
            <v>02</v>
          </cell>
          <cell r="I68" t="str">
            <v>275</v>
          </cell>
          <cell r="J68" t="str">
            <v>5842</v>
          </cell>
        </row>
        <row r="69">
          <cell r="A69" t="str">
            <v>구리국</v>
          </cell>
          <cell r="B69">
            <v>2</v>
          </cell>
          <cell r="C69">
            <v>39</v>
          </cell>
          <cell r="D69">
            <v>39</v>
          </cell>
          <cell r="E69" t="str">
            <v>구리국</v>
          </cell>
          <cell r="F69" t="str">
            <v>471030</v>
          </cell>
          <cell r="G69" t="str">
            <v>경기구리시수택동526-4 구리빌딩 3층</v>
          </cell>
          <cell r="H69" t="str">
            <v>0346</v>
          </cell>
          <cell r="I69" t="str">
            <v>553</v>
          </cell>
          <cell r="J69" t="str">
            <v>5041</v>
          </cell>
        </row>
        <row r="70">
          <cell r="A70" t="str">
            <v>구리소</v>
          </cell>
          <cell r="B70">
            <v>2</v>
          </cell>
          <cell r="C70">
            <v>39</v>
          </cell>
          <cell r="D70">
            <v>39030</v>
          </cell>
          <cell r="E70" t="str">
            <v>구리소</v>
          </cell>
          <cell r="F70" t="str">
            <v>471030</v>
          </cell>
          <cell r="G70" t="str">
            <v>경기구리시수택동526-4 구리빌딩 3층</v>
          </cell>
          <cell r="H70" t="str">
            <v>0346</v>
          </cell>
          <cell r="I70" t="str">
            <v>553</v>
          </cell>
          <cell r="J70" t="str">
            <v>5041</v>
          </cell>
        </row>
        <row r="71">
          <cell r="A71" t="str">
            <v>신구리소</v>
          </cell>
          <cell r="B71">
            <v>2</v>
          </cell>
          <cell r="C71">
            <v>39</v>
          </cell>
          <cell r="D71">
            <v>39060</v>
          </cell>
          <cell r="E71" t="str">
            <v>신구리소</v>
          </cell>
          <cell r="F71" t="str">
            <v>471030</v>
          </cell>
          <cell r="G71" t="str">
            <v>경기구리시수택동526-4 구리빌딩 4층</v>
          </cell>
          <cell r="H71" t="str">
            <v>0346</v>
          </cell>
          <cell r="I71" t="str">
            <v>553</v>
          </cell>
          <cell r="J71">
            <v>5042</v>
          </cell>
        </row>
        <row r="72">
          <cell r="A72" t="str">
            <v>서라벌국</v>
          </cell>
          <cell r="B72">
            <v>2</v>
          </cell>
          <cell r="C72">
            <v>57</v>
          </cell>
          <cell r="D72">
            <v>57</v>
          </cell>
          <cell r="E72" t="str">
            <v>서라벌국</v>
          </cell>
          <cell r="F72" t="str">
            <v>136110</v>
          </cell>
          <cell r="G72" t="str">
            <v>서울성북구길음동535-22 동궁빌딩 4층</v>
          </cell>
          <cell r="H72" t="str">
            <v>02</v>
          </cell>
          <cell r="I72" t="str">
            <v>909</v>
          </cell>
          <cell r="J72" t="str">
            <v>1015</v>
          </cell>
        </row>
        <row r="73">
          <cell r="A73" t="str">
            <v>서라벌소</v>
          </cell>
          <cell r="B73">
            <v>2</v>
          </cell>
          <cell r="C73">
            <v>57</v>
          </cell>
          <cell r="D73">
            <v>57060</v>
          </cell>
          <cell r="E73" t="str">
            <v>서라벌소</v>
          </cell>
          <cell r="F73" t="str">
            <v>136110</v>
          </cell>
          <cell r="G73" t="str">
            <v>서울성북구길음동535-22호 동궁빌딩4층</v>
          </cell>
          <cell r="H73" t="str">
            <v>02</v>
          </cell>
          <cell r="I73" t="str">
            <v>909</v>
          </cell>
          <cell r="J73" t="str">
            <v>1015</v>
          </cell>
        </row>
        <row r="74">
          <cell r="A74" t="str">
            <v>신용산국</v>
          </cell>
          <cell r="B74">
            <v>2</v>
          </cell>
          <cell r="C74">
            <v>58</v>
          </cell>
          <cell r="D74">
            <v>58</v>
          </cell>
          <cell r="E74" t="str">
            <v>신용산국</v>
          </cell>
          <cell r="F74" t="str">
            <v>140150</v>
          </cell>
          <cell r="G74" t="str">
            <v>서울용산구갈월동89-9 세종빌딩4층</v>
          </cell>
          <cell r="H74" t="str">
            <v>02</v>
          </cell>
          <cell r="I74" t="str">
            <v>719</v>
          </cell>
          <cell r="J74" t="str">
            <v>7256</v>
          </cell>
        </row>
        <row r="75">
          <cell r="A75" t="str">
            <v>신용산소</v>
          </cell>
          <cell r="B75">
            <v>2</v>
          </cell>
          <cell r="C75">
            <v>58</v>
          </cell>
          <cell r="D75">
            <v>58060</v>
          </cell>
          <cell r="E75" t="str">
            <v>신용산소</v>
          </cell>
          <cell r="F75" t="str">
            <v>140150</v>
          </cell>
          <cell r="G75" t="str">
            <v>서울용산구갈월동89-9세종빌딩4층</v>
          </cell>
          <cell r="H75" t="str">
            <v>02</v>
          </cell>
          <cell r="I75" t="str">
            <v>719</v>
          </cell>
          <cell r="J75" t="str">
            <v>7256</v>
          </cell>
        </row>
        <row r="76">
          <cell r="A76" t="str">
            <v>신마포국</v>
          </cell>
          <cell r="B76">
            <v>2</v>
          </cell>
          <cell r="C76">
            <v>59</v>
          </cell>
          <cell r="D76">
            <v>59</v>
          </cell>
          <cell r="E76" t="str">
            <v>신마포국</v>
          </cell>
          <cell r="F76" t="str">
            <v>121200</v>
          </cell>
          <cell r="G76" t="str">
            <v>서울마포구동교동162-5 한일빌딩5층</v>
          </cell>
          <cell r="H76" t="str">
            <v>02</v>
          </cell>
          <cell r="I76" t="str">
            <v>323</v>
          </cell>
          <cell r="J76" t="str">
            <v>0543</v>
          </cell>
        </row>
        <row r="77">
          <cell r="A77" t="str">
            <v>신마포소</v>
          </cell>
          <cell r="B77">
            <v>2</v>
          </cell>
          <cell r="C77">
            <v>59</v>
          </cell>
          <cell r="D77">
            <v>59060</v>
          </cell>
          <cell r="E77" t="str">
            <v>신마포소</v>
          </cell>
          <cell r="F77" t="str">
            <v>121200</v>
          </cell>
          <cell r="G77" t="str">
            <v>서울마포구동교동162-5 한일빌딩5층</v>
          </cell>
          <cell r="H77" t="str">
            <v>02</v>
          </cell>
          <cell r="I77">
            <v>323</v>
          </cell>
          <cell r="J77" t="str">
            <v>0543</v>
          </cell>
        </row>
        <row r="78">
          <cell r="A78" t="str">
            <v>경인지역본부</v>
          </cell>
          <cell r="B78">
            <v>3</v>
          </cell>
          <cell r="C78">
            <v>3</v>
          </cell>
          <cell r="D78">
            <v>3</v>
          </cell>
          <cell r="E78" t="str">
            <v>경인지역본부</v>
          </cell>
          <cell r="F78">
            <v>402204</v>
          </cell>
          <cell r="G78" t="str">
            <v xml:space="preserve">인천시 남구 주안4동 228-4 남송빌딩 1층  </v>
          </cell>
          <cell r="H78" t="str">
            <v>032</v>
          </cell>
          <cell r="I78">
            <v>432</v>
          </cell>
          <cell r="J78">
            <v>2125</v>
          </cell>
        </row>
        <row r="79">
          <cell r="A79" t="str">
            <v>강화소</v>
          </cell>
          <cell r="B79">
            <v>3</v>
          </cell>
          <cell r="C79">
            <v>3</v>
          </cell>
          <cell r="D79">
            <v>33100</v>
          </cell>
          <cell r="E79" t="str">
            <v>강화소</v>
          </cell>
          <cell r="F79" t="str">
            <v>417800</v>
          </cell>
          <cell r="G79" t="str">
            <v>인천강화군강화읍신문리15-5 강화빌딩3층</v>
          </cell>
          <cell r="H79" t="str">
            <v>032</v>
          </cell>
          <cell r="I79" t="str">
            <v>934</v>
          </cell>
          <cell r="J79" t="str">
            <v>5668</v>
          </cell>
        </row>
        <row r="80">
          <cell r="A80" t="str">
            <v>김포소</v>
          </cell>
          <cell r="B80">
            <v>3</v>
          </cell>
          <cell r="C80">
            <v>3</v>
          </cell>
          <cell r="D80">
            <v>33400</v>
          </cell>
          <cell r="E80" t="str">
            <v>김포소</v>
          </cell>
          <cell r="F80" t="str">
            <v>415800</v>
          </cell>
          <cell r="G80" t="str">
            <v>경기김포군김포읍북변리362-5 남곡빌딩3층</v>
          </cell>
          <cell r="H80" t="str">
            <v>0341</v>
          </cell>
          <cell r="I80" t="str">
            <v>82</v>
          </cell>
          <cell r="J80" t="str">
            <v>2638</v>
          </cell>
        </row>
        <row r="81">
          <cell r="A81" t="str">
            <v>이천소</v>
          </cell>
          <cell r="B81">
            <v>3</v>
          </cell>
          <cell r="C81">
            <v>3</v>
          </cell>
          <cell r="D81">
            <v>23600</v>
          </cell>
          <cell r="E81" t="str">
            <v>이천소</v>
          </cell>
          <cell r="F81" t="str">
            <v>467030</v>
          </cell>
          <cell r="G81" t="str">
            <v>경기이천시중리동 227 성원빌딩 4층</v>
          </cell>
          <cell r="H81" t="str">
            <v>0336</v>
          </cell>
          <cell r="I81" t="str">
            <v>638</v>
          </cell>
          <cell r="J81" t="str">
            <v>4466</v>
          </cell>
        </row>
        <row r="82">
          <cell r="A82" t="str">
            <v>새김포소</v>
          </cell>
          <cell r="B82">
            <v>3</v>
          </cell>
          <cell r="C82">
            <v>3</v>
          </cell>
          <cell r="D82">
            <v>33410</v>
          </cell>
          <cell r="E82" t="str">
            <v>새김포소</v>
          </cell>
          <cell r="F82" t="str">
            <v>415800</v>
          </cell>
          <cell r="G82" t="str">
            <v>경기김포군김포읍북변리409-6 개풍빌딩3층</v>
          </cell>
          <cell r="H82" t="str">
            <v>0341</v>
          </cell>
          <cell r="I82" t="str">
            <v>83</v>
          </cell>
          <cell r="J82" t="str">
            <v>4315</v>
          </cell>
        </row>
        <row r="83">
          <cell r="A83" t="str">
            <v>안양국</v>
          </cell>
          <cell r="B83">
            <v>3</v>
          </cell>
          <cell r="C83">
            <v>22</v>
          </cell>
          <cell r="D83">
            <v>22</v>
          </cell>
          <cell r="E83" t="str">
            <v>안양국</v>
          </cell>
          <cell r="F83" t="str">
            <v>430011</v>
          </cell>
          <cell r="G83" t="str">
            <v>경기안양시 만안구안양1동622-218성신빌딩2층</v>
          </cell>
          <cell r="H83" t="str">
            <v>0343</v>
          </cell>
          <cell r="I83" t="str">
            <v>68</v>
          </cell>
          <cell r="J83" t="str">
            <v>0216</v>
          </cell>
        </row>
        <row r="84">
          <cell r="A84" t="str">
            <v>안양소</v>
          </cell>
          <cell r="B84">
            <v>3</v>
          </cell>
          <cell r="C84">
            <v>22</v>
          </cell>
          <cell r="D84">
            <v>22030</v>
          </cell>
          <cell r="E84" t="str">
            <v>안양소</v>
          </cell>
          <cell r="F84" t="str">
            <v>430011</v>
          </cell>
          <cell r="G84" t="str">
            <v>경기안양시 만안구안양1동622-218성신빌딩2층</v>
          </cell>
          <cell r="H84" t="str">
            <v>0343</v>
          </cell>
          <cell r="I84" t="str">
            <v>44</v>
          </cell>
          <cell r="J84" t="str">
            <v>0427</v>
          </cell>
        </row>
        <row r="85">
          <cell r="A85" t="str">
            <v>새안양소</v>
          </cell>
          <cell r="B85">
            <v>3</v>
          </cell>
          <cell r="C85">
            <v>22</v>
          </cell>
          <cell r="D85">
            <v>22060</v>
          </cell>
          <cell r="E85" t="str">
            <v>새안양소</v>
          </cell>
          <cell r="F85" t="str">
            <v>430011</v>
          </cell>
          <cell r="G85" t="str">
            <v>경기안양시 만안구안양1동622-218 성신빌딩2층</v>
          </cell>
          <cell r="H85" t="str">
            <v>0343</v>
          </cell>
          <cell r="I85" t="str">
            <v>41</v>
          </cell>
          <cell r="J85" t="str">
            <v>6031</v>
          </cell>
        </row>
        <row r="86">
          <cell r="A86" t="str">
            <v>분당국</v>
          </cell>
          <cell r="B86">
            <v>3</v>
          </cell>
          <cell r="C86">
            <v>23</v>
          </cell>
          <cell r="D86">
            <v>23</v>
          </cell>
          <cell r="E86" t="str">
            <v>분당국</v>
          </cell>
          <cell r="F86" t="str">
            <v>463070</v>
          </cell>
          <cell r="G86" t="str">
            <v>경기성남시분당구야탑동367-3주택은행빌딩4층</v>
          </cell>
          <cell r="H86" t="str">
            <v>0342</v>
          </cell>
          <cell r="I86" t="str">
            <v>709</v>
          </cell>
          <cell r="J86" t="str">
            <v>2901</v>
          </cell>
        </row>
        <row r="87">
          <cell r="A87" t="str">
            <v>분당소</v>
          </cell>
          <cell r="B87">
            <v>3</v>
          </cell>
          <cell r="C87">
            <v>23</v>
          </cell>
          <cell r="D87">
            <v>23030</v>
          </cell>
          <cell r="E87" t="str">
            <v>분당소</v>
          </cell>
          <cell r="F87" t="str">
            <v>463070</v>
          </cell>
          <cell r="G87" t="str">
            <v>경기성남시분당구야탑동367-3주택은행빌딩4층</v>
          </cell>
          <cell r="H87" t="str">
            <v>0342</v>
          </cell>
          <cell r="I87">
            <v>781</v>
          </cell>
          <cell r="J87">
            <v>2092</v>
          </cell>
        </row>
        <row r="88">
          <cell r="A88" t="str">
            <v>인천국</v>
          </cell>
          <cell r="B88">
            <v>3</v>
          </cell>
          <cell r="C88">
            <v>31</v>
          </cell>
          <cell r="D88">
            <v>31</v>
          </cell>
          <cell r="E88" t="str">
            <v>인천국</v>
          </cell>
          <cell r="F88" t="str">
            <v>402204</v>
          </cell>
          <cell r="G88" t="str">
            <v>인천남구주안4동228-4 남송B/D 4층</v>
          </cell>
          <cell r="H88" t="str">
            <v>032</v>
          </cell>
          <cell r="I88" t="str">
            <v>429</v>
          </cell>
          <cell r="J88" t="str">
            <v>7227</v>
          </cell>
        </row>
        <row r="89">
          <cell r="A89" t="str">
            <v>인천소</v>
          </cell>
          <cell r="B89">
            <v>3</v>
          </cell>
          <cell r="C89">
            <v>31</v>
          </cell>
          <cell r="D89">
            <v>31030</v>
          </cell>
          <cell r="E89" t="str">
            <v>인천소</v>
          </cell>
          <cell r="F89" t="str">
            <v>402204</v>
          </cell>
          <cell r="G89" t="str">
            <v>인천남구주안4동228-4 남송B/D 4층</v>
          </cell>
          <cell r="H89" t="str">
            <v>032</v>
          </cell>
          <cell r="I89" t="str">
            <v>429</v>
          </cell>
          <cell r="J89" t="str">
            <v>7227</v>
          </cell>
        </row>
        <row r="90">
          <cell r="A90" t="str">
            <v>수원국</v>
          </cell>
          <cell r="B90">
            <v>3</v>
          </cell>
          <cell r="C90">
            <v>32</v>
          </cell>
          <cell r="D90">
            <v>32</v>
          </cell>
          <cell r="E90" t="str">
            <v>수원국</v>
          </cell>
          <cell r="F90" t="str">
            <v>440040</v>
          </cell>
          <cell r="G90" t="str">
            <v>경기수원시 장안구신풍동281-2 상신빌딩6층</v>
          </cell>
          <cell r="H90" t="str">
            <v>0331</v>
          </cell>
          <cell r="I90" t="str">
            <v>252</v>
          </cell>
          <cell r="J90" t="str">
            <v>9472</v>
          </cell>
        </row>
        <row r="91">
          <cell r="A91" t="str">
            <v>수원소</v>
          </cell>
          <cell r="B91">
            <v>3</v>
          </cell>
          <cell r="C91">
            <v>32</v>
          </cell>
          <cell r="D91">
            <v>32030</v>
          </cell>
          <cell r="E91" t="str">
            <v>수원소</v>
          </cell>
          <cell r="F91" t="str">
            <v>440040</v>
          </cell>
          <cell r="G91" t="str">
            <v>경기수원시 장안구신풍동281-2 상신빌딩6층</v>
          </cell>
          <cell r="H91" t="str">
            <v>0331</v>
          </cell>
          <cell r="I91" t="str">
            <v>251</v>
          </cell>
          <cell r="J91" t="str">
            <v>0161</v>
          </cell>
        </row>
        <row r="92">
          <cell r="A92" t="str">
            <v>새수원소</v>
          </cell>
          <cell r="B92">
            <v>3</v>
          </cell>
          <cell r="C92">
            <v>32</v>
          </cell>
          <cell r="D92">
            <v>32060</v>
          </cell>
          <cell r="E92" t="str">
            <v>새수원소</v>
          </cell>
          <cell r="F92" t="str">
            <v>440040</v>
          </cell>
          <cell r="G92" t="str">
            <v>경기수원시 장안구신풍동281-2 상신빌딩5층</v>
          </cell>
          <cell r="H92" t="str">
            <v>0331</v>
          </cell>
          <cell r="I92">
            <v>251</v>
          </cell>
          <cell r="J92" t="str">
            <v>0321</v>
          </cell>
        </row>
        <row r="93">
          <cell r="A93" t="str">
            <v>부천국</v>
          </cell>
          <cell r="B93">
            <v>3</v>
          </cell>
          <cell r="C93">
            <v>33</v>
          </cell>
          <cell r="D93">
            <v>33</v>
          </cell>
          <cell r="E93" t="str">
            <v>부천국</v>
          </cell>
          <cell r="F93" t="str">
            <v>420030</v>
          </cell>
          <cell r="G93" t="str">
            <v>경기부천시 원미구상동454-1 대명월드타워 11층</v>
          </cell>
          <cell r="H93" t="str">
            <v>032</v>
          </cell>
          <cell r="I93" t="str">
            <v>323</v>
          </cell>
          <cell r="J93" t="str">
            <v>7585</v>
          </cell>
        </row>
        <row r="94">
          <cell r="A94" t="str">
            <v>부천소</v>
          </cell>
          <cell r="B94">
            <v>3</v>
          </cell>
          <cell r="C94">
            <v>33</v>
          </cell>
          <cell r="D94">
            <v>33030</v>
          </cell>
          <cell r="E94" t="str">
            <v>부천소</v>
          </cell>
          <cell r="F94" t="str">
            <v>420030</v>
          </cell>
          <cell r="G94" t="str">
            <v>경기부천시 원미구상동454-1 대명월드타워 11층</v>
          </cell>
          <cell r="H94" t="str">
            <v>032</v>
          </cell>
          <cell r="I94" t="str">
            <v>321</v>
          </cell>
          <cell r="J94" t="str">
            <v>0803</v>
          </cell>
        </row>
        <row r="95">
          <cell r="A95" t="str">
            <v>새부천소</v>
          </cell>
          <cell r="B95">
            <v>3</v>
          </cell>
          <cell r="C95">
            <v>33</v>
          </cell>
          <cell r="D95">
            <v>33060</v>
          </cell>
          <cell r="E95" t="str">
            <v>새부천소</v>
          </cell>
          <cell r="F95" t="str">
            <v>420030</v>
          </cell>
          <cell r="G95" t="str">
            <v>경기부천시 원미구상동454-1 대명월드타워 11층</v>
          </cell>
          <cell r="H95" t="str">
            <v>032</v>
          </cell>
          <cell r="I95" t="str">
            <v>325</v>
          </cell>
          <cell r="J95" t="str">
            <v>9465</v>
          </cell>
        </row>
        <row r="96">
          <cell r="A96" t="str">
            <v>부평국</v>
          </cell>
          <cell r="B96">
            <v>3</v>
          </cell>
          <cell r="C96">
            <v>34</v>
          </cell>
          <cell r="D96">
            <v>34</v>
          </cell>
          <cell r="E96" t="str">
            <v>부평국</v>
          </cell>
          <cell r="F96" t="str">
            <v>403010</v>
          </cell>
          <cell r="G96" t="str">
            <v>인천부평구부평동431-17 청봉빌딩 6층</v>
          </cell>
          <cell r="H96" t="str">
            <v>032</v>
          </cell>
          <cell r="I96" t="str">
            <v>529</v>
          </cell>
          <cell r="J96" t="str">
            <v>9034</v>
          </cell>
        </row>
        <row r="97">
          <cell r="A97" t="str">
            <v>부평소</v>
          </cell>
          <cell r="B97">
            <v>3</v>
          </cell>
          <cell r="C97">
            <v>34</v>
          </cell>
          <cell r="D97">
            <v>34030</v>
          </cell>
          <cell r="E97" t="str">
            <v>부평소</v>
          </cell>
          <cell r="F97" t="str">
            <v>403010</v>
          </cell>
          <cell r="G97" t="str">
            <v>인천부평구부평동431-17 청봉빌딩 7층</v>
          </cell>
          <cell r="H97" t="str">
            <v>032</v>
          </cell>
          <cell r="I97">
            <v>519</v>
          </cell>
          <cell r="J97" t="str">
            <v>0203</v>
          </cell>
        </row>
        <row r="98">
          <cell r="A98" t="str">
            <v>새부평소</v>
          </cell>
          <cell r="B98">
            <v>3</v>
          </cell>
          <cell r="C98">
            <v>34</v>
          </cell>
          <cell r="D98">
            <v>34060</v>
          </cell>
          <cell r="E98" t="str">
            <v>새부평소</v>
          </cell>
          <cell r="F98" t="str">
            <v>403010</v>
          </cell>
          <cell r="G98" t="str">
            <v>인천부평구부평동431-17 청봉빌딩 6층</v>
          </cell>
          <cell r="H98" t="str">
            <v>032</v>
          </cell>
          <cell r="I98">
            <v>527</v>
          </cell>
          <cell r="J98" t="str">
            <v>0275</v>
          </cell>
        </row>
        <row r="99">
          <cell r="A99" t="str">
            <v>동인천국</v>
          </cell>
          <cell r="B99">
            <v>3</v>
          </cell>
          <cell r="C99">
            <v>35</v>
          </cell>
          <cell r="D99">
            <v>35</v>
          </cell>
          <cell r="E99" t="str">
            <v>동인천국</v>
          </cell>
          <cell r="F99" t="str">
            <v>402204</v>
          </cell>
          <cell r="G99" t="str">
            <v>인천남구주안4동228-4 남송B/D 3층</v>
          </cell>
          <cell r="H99" t="str">
            <v>032</v>
          </cell>
          <cell r="I99" t="str">
            <v>429</v>
          </cell>
          <cell r="J99" t="str">
            <v>7801</v>
          </cell>
        </row>
        <row r="100">
          <cell r="A100" t="str">
            <v>동인천소</v>
          </cell>
          <cell r="B100">
            <v>3</v>
          </cell>
          <cell r="C100">
            <v>35</v>
          </cell>
          <cell r="D100">
            <v>35060</v>
          </cell>
          <cell r="E100" t="str">
            <v>동인천소</v>
          </cell>
          <cell r="F100" t="str">
            <v>402204</v>
          </cell>
          <cell r="G100" t="str">
            <v>인천남구주안4동228-4 남송B/D 3층</v>
          </cell>
          <cell r="H100" t="str">
            <v>032</v>
          </cell>
          <cell r="I100" t="str">
            <v>429</v>
          </cell>
          <cell r="J100" t="str">
            <v>7809</v>
          </cell>
        </row>
        <row r="101">
          <cell r="A101" t="str">
            <v>안산국</v>
          </cell>
          <cell r="B101">
            <v>3</v>
          </cell>
          <cell r="C101">
            <v>45</v>
          </cell>
          <cell r="D101">
            <v>45</v>
          </cell>
          <cell r="E101" t="str">
            <v>안산국</v>
          </cell>
          <cell r="F101">
            <v>425022</v>
          </cell>
          <cell r="G101" t="str">
            <v>경기안산시고잔2동533-2석탑프라자7층</v>
          </cell>
          <cell r="H101" t="str">
            <v>0345</v>
          </cell>
          <cell r="I101" t="str">
            <v>413</v>
          </cell>
          <cell r="J101" t="str">
            <v>3842</v>
          </cell>
        </row>
        <row r="102">
          <cell r="A102" t="str">
            <v>안산소</v>
          </cell>
          <cell r="B102">
            <v>3</v>
          </cell>
          <cell r="C102">
            <v>45</v>
          </cell>
          <cell r="D102">
            <v>45030</v>
          </cell>
          <cell r="E102" t="str">
            <v>안산소</v>
          </cell>
          <cell r="F102">
            <v>425022</v>
          </cell>
          <cell r="G102" t="str">
            <v>경기안산시고잔2동533-2석탑프라자7층</v>
          </cell>
          <cell r="H102" t="str">
            <v>0345</v>
          </cell>
          <cell r="I102">
            <v>405</v>
          </cell>
          <cell r="J102" t="str">
            <v>2028</v>
          </cell>
        </row>
        <row r="103">
          <cell r="A103" t="str">
            <v>새안산소</v>
          </cell>
          <cell r="B103">
            <v>3</v>
          </cell>
          <cell r="C103">
            <v>45</v>
          </cell>
          <cell r="D103">
            <v>45060</v>
          </cell>
          <cell r="E103" t="str">
            <v>새안산소</v>
          </cell>
          <cell r="F103">
            <v>425022</v>
          </cell>
          <cell r="G103" t="str">
            <v>경기안산시고잔2동533-2석탑프라자7층</v>
          </cell>
          <cell r="H103" t="str">
            <v>0345</v>
          </cell>
          <cell r="I103">
            <v>483</v>
          </cell>
          <cell r="J103" t="str">
            <v>4032</v>
          </cell>
        </row>
        <row r="104">
          <cell r="A104" t="str">
            <v>충청지역본부</v>
          </cell>
          <cell r="B104">
            <v>4</v>
          </cell>
          <cell r="C104">
            <v>4</v>
          </cell>
          <cell r="D104">
            <v>4</v>
          </cell>
          <cell r="E104" t="str">
            <v>충청지역본부</v>
          </cell>
          <cell r="F104">
            <v>301010</v>
          </cell>
          <cell r="G104" t="str">
            <v>대전시 중구 대흥동 196-2 대웅빌딩 1층</v>
          </cell>
          <cell r="H104" t="str">
            <v>042</v>
          </cell>
          <cell r="I104">
            <v>226</v>
          </cell>
          <cell r="J104">
            <v>4121</v>
          </cell>
        </row>
        <row r="105">
          <cell r="A105" t="str">
            <v>충주소</v>
          </cell>
          <cell r="B105">
            <v>4</v>
          </cell>
          <cell r="C105">
            <v>4</v>
          </cell>
          <cell r="D105">
            <v>42600</v>
          </cell>
          <cell r="E105" t="str">
            <v>충주소</v>
          </cell>
          <cell r="F105" t="str">
            <v>380180</v>
          </cell>
          <cell r="G105" t="str">
            <v>충북충주시문화동1016현대빌딩 2층</v>
          </cell>
          <cell r="H105" t="str">
            <v>0441</v>
          </cell>
          <cell r="I105" t="str">
            <v>845</v>
          </cell>
          <cell r="J105" t="str">
            <v>3307</v>
          </cell>
        </row>
        <row r="106">
          <cell r="A106" t="str">
            <v>예산소</v>
          </cell>
          <cell r="B106">
            <v>4</v>
          </cell>
          <cell r="C106">
            <v>4</v>
          </cell>
          <cell r="D106">
            <v>43700</v>
          </cell>
          <cell r="E106" t="str">
            <v>예산소</v>
          </cell>
          <cell r="F106" t="str">
            <v>336010</v>
          </cell>
          <cell r="G106" t="str">
            <v>충남예산시예산읍산성리 841번지성산빌딩 3층</v>
          </cell>
          <cell r="H106" t="str">
            <v>0458</v>
          </cell>
          <cell r="I106">
            <v>334</v>
          </cell>
          <cell r="J106">
            <v>4095</v>
          </cell>
        </row>
        <row r="107">
          <cell r="A107" t="str">
            <v>대천소</v>
          </cell>
          <cell r="B107">
            <v>4</v>
          </cell>
          <cell r="C107">
            <v>4</v>
          </cell>
          <cell r="D107">
            <v>45200</v>
          </cell>
          <cell r="E107" t="str">
            <v>대천소</v>
          </cell>
          <cell r="F107">
            <v>355010</v>
          </cell>
          <cell r="G107" t="str">
            <v>충남 보령시 대천동 432-3  현대증권빌딩 3층</v>
          </cell>
          <cell r="H107" t="str">
            <v>0452</v>
          </cell>
          <cell r="I107">
            <v>934</v>
          </cell>
          <cell r="J107" t="str">
            <v>4255</v>
          </cell>
        </row>
        <row r="108">
          <cell r="A108" t="str">
            <v>청양소</v>
          </cell>
          <cell r="B108">
            <v>4</v>
          </cell>
          <cell r="C108">
            <v>4</v>
          </cell>
          <cell r="D108">
            <v>45250</v>
          </cell>
          <cell r="E108" t="str">
            <v>청양소</v>
          </cell>
          <cell r="F108" t="str">
            <v>345800</v>
          </cell>
          <cell r="G108" t="str">
            <v>충남청양군청양읍197-4번지 원향빌딩 2층</v>
          </cell>
          <cell r="H108" t="str">
            <v>0454</v>
          </cell>
          <cell r="I108">
            <v>943</v>
          </cell>
          <cell r="J108" t="str">
            <v>1488</v>
          </cell>
        </row>
        <row r="109">
          <cell r="A109" t="str">
            <v>논산소</v>
          </cell>
          <cell r="B109">
            <v>4</v>
          </cell>
          <cell r="C109">
            <v>4</v>
          </cell>
          <cell r="D109">
            <v>45300</v>
          </cell>
          <cell r="E109" t="str">
            <v>논산소</v>
          </cell>
          <cell r="F109">
            <v>320070</v>
          </cell>
          <cell r="G109" t="str">
            <v>충남 논산시 반월동 199-36번지 논산빌딩3층</v>
          </cell>
          <cell r="H109" t="str">
            <v>0461</v>
          </cell>
          <cell r="I109" t="str">
            <v>735</v>
          </cell>
          <cell r="J109" t="str">
            <v>1881</v>
          </cell>
        </row>
        <row r="110">
          <cell r="A110" t="str">
            <v>천안소</v>
          </cell>
          <cell r="B110">
            <v>4</v>
          </cell>
          <cell r="C110">
            <v>4</v>
          </cell>
          <cell r="D110">
            <v>45500</v>
          </cell>
          <cell r="E110" t="str">
            <v>천안소</v>
          </cell>
          <cell r="F110" t="str">
            <v>330160</v>
          </cell>
          <cell r="G110" t="str">
            <v>충남천안시신부동472-1 원효빌딩 3층</v>
          </cell>
          <cell r="H110" t="str">
            <v>0417</v>
          </cell>
          <cell r="I110" t="str">
            <v>555</v>
          </cell>
          <cell r="J110" t="str">
            <v>4328</v>
          </cell>
        </row>
        <row r="111">
          <cell r="A111" t="str">
            <v>대전국</v>
          </cell>
          <cell r="B111">
            <v>4</v>
          </cell>
          <cell r="C111">
            <v>41</v>
          </cell>
          <cell r="D111">
            <v>41</v>
          </cell>
          <cell r="E111" t="str">
            <v>대전국</v>
          </cell>
          <cell r="F111" t="str">
            <v>301010</v>
          </cell>
          <cell r="G111" t="str">
            <v>대전중구대흥동196-2 대웅빌딩3층</v>
          </cell>
          <cell r="H111" t="str">
            <v>042</v>
          </cell>
          <cell r="I111" t="str">
            <v>255</v>
          </cell>
          <cell r="J111" t="str">
            <v>0912</v>
          </cell>
        </row>
        <row r="112">
          <cell r="A112" t="str">
            <v>대전소</v>
          </cell>
          <cell r="B112">
            <v>4</v>
          </cell>
          <cell r="C112">
            <v>41</v>
          </cell>
          <cell r="D112">
            <v>41030</v>
          </cell>
          <cell r="E112" t="str">
            <v>대전소</v>
          </cell>
          <cell r="F112" t="str">
            <v>301010</v>
          </cell>
          <cell r="G112" t="str">
            <v>대전중구대흥동196-2 대웅빌딩3층</v>
          </cell>
          <cell r="H112" t="str">
            <v>042</v>
          </cell>
          <cell r="I112">
            <v>255</v>
          </cell>
          <cell r="J112" t="str">
            <v>0912</v>
          </cell>
        </row>
        <row r="113">
          <cell r="A113" t="str">
            <v>신대전소</v>
          </cell>
          <cell r="B113">
            <v>4</v>
          </cell>
          <cell r="C113">
            <v>41</v>
          </cell>
          <cell r="D113">
            <v>41060</v>
          </cell>
          <cell r="E113" t="str">
            <v>신대전소</v>
          </cell>
          <cell r="F113" t="str">
            <v>301010</v>
          </cell>
          <cell r="G113" t="str">
            <v>대전중구대흥동196-2 대웅빌딩3층</v>
          </cell>
          <cell r="H113" t="str">
            <v>042</v>
          </cell>
          <cell r="I113" t="str">
            <v>255</v>
          </cell>
          <cell r="J113" t="str">
            <v>0912</v>
          </cell>
        </row>
        <row r="114">
          <cell r="A114" t="str">
            <v>청주국</v>
          </cell>
          <cell r="B114">
            <v>4</v>
          </cell>
          <cell r="C114">
            <v>42</v>
          </cell>
          <cell r="D114">
            <v>42</v>
          </cell>
          <cell r="E114" t="str">
            <v>청주국</v>
          </cell>
          <cell r="F114" t="str">
            <v>360130</v>
          </cell>
          <cell r="G114" t="str">
            <v>충북청주시 상당구서문동150-2 진우빌딩 5층</v>
          </cell>
          <cell r="H114" t="str">
            <v>0431</v>
          </cell>
          <cell r="I114" t="str">
            <v>222</v>
          </cell>
          <cell r="J114" t="str">
            <v>0571</v>
          </cell>
        </row>
        <row r="115">
          <cell r="A115" t="str">
            <v>청주소</v>
          </cell>
          <cell r="B115">
            <v>4</v>
          </cell>
          <cell r="C115">
            <v>42</v>
          </cell>
          <cell r="D115">
            <v>42030</v>
          </cell>
          <cell r="E115" t="str">
            <v>청주소</v>
          </cell>
          <cell r="F115" t="str">
            <v>360130</v>
          </cell>
          <cell r="G115" t="str">
            <v>충북청주시 상당구서문동150-2 진우빌딩 5층</v>
          </cell>
          <cell r="H115" t="str">
            <v>0431</v>
          </cell>
          <cell r="I115" t="str">
            <v>222</v>
          </cell>
          <cell r="J115" t="str">
            <v>0572</v>
          </cell>
        </row>
        <row r="116">
          <cell r="A116" t="str">
            <v>새청주소</v>
          </cell>
          <cell r="B116">
            <v>4</v>
          </cell>
          <cell r="C116">
            <v>42</v>
          </cell>
          <cell r="D116">
            <v>42060</v>
          </cell>
          <cell r="E116" t="str">
            <v>새청주소</v>
          </cell>
          <cell r="F116" t="str">
            <v>360130</v>
          </cell>
          <cell r="G116" t="str">
            <v>충북청주시 상당구서문동150-2 진우빌딩 6층</v>
          </cell>
          <cell r="H116" t="str">
            <v>0431</v>
          </cell>
          <cell r="I116" t="str">
            <v>222</v>
          </cell>
          <cell r="J116" t="str">
            <v>0573</v>
          </cell>
        </row>
        <row r="117">
          <cell r="A117" t="str">
            <v>동대전국</v>
          </cell>
          <cell r="B117">
            <v>4</v>
          </cell>
          <cell r="C117">
            <v>43</v>
          </cell>
          <cell r="D117">
            <v>43</v>
          </cell>
          <cell r="E117" t="str">
            <v>동대전국</v>
          </cell>
          <cell r="F117" t="str">
            <v>302120</v>
          </cell>
          <cell r="G117" t="str">
            <v>대전서구둔산동1165번지 선우빌딩 2층</v>
          </cell>
          <cell r="H117" t="str">
            <v>042</v>
          </cell>
          <cell r="I117" t="str">
            <v>487</v>
          </cell>
          <cell r="J117" t="str">
            <v>6903</v>
          </cell>
        </row>
        <row r="118">
          <cell r="A118" t="str">
            <v>동대전소</v>
          </cell>
          <cell r="B118">
            <v>4</v>
          </cell>
          <cell r="C118">
            <v>43</v>
          </cell>
          <cell r="D118">
            <v>43030</v>
          </cell>
          <cell r="E118" t="str">
            <v>동대전소</v>
          </cell>
          <cell r="F118" t="str">
            <v>301010</v>
          </cell>
          <cell r="G118" t="str">
            <v>대전서구둔산동1165번지 선우빌딩 2층</v>
          </cell>
          <cell r="H118" t="str">
            <v>042</v>
          </cell>
          <cell r="I118" t="str">
            <v>487</v>
          </cell>
          <cell r="J118" t="str">
            <v>6903</v>
          </cell>
        </row>
        <row r="119">
          <cell r="A119" t="str">
            <v>서대전소</v>
          </cell>
          <cell r="B119">
            <v>4</v>
          </cell>
          <cell r="C119">
            <v>43</v>
          </cell>
          <cell r="D119">
            <v>43060</v>
          </cell>
          <cell r="E119" t="str">
            <v>서대전소</v>
          </cell>
          <cell r="F119" t="str">
            <v>301010</v>
          </cell>
          <cell r="G119" t="str">
            <v>대전서구둔산동1165번지 선우빌딩 2층</v>
          </cell>
          <cell r="H119" t="str">
            <v>042</v>
          </cell>
          <cell r="I119" t="str">
            <v>487</v>
          </cell>
          <cell r="J119" t="str">
            <v>6903</v>
          </cell>
        </row>
        <row r="120">
          <cell r="A120" t="str">
            <v>호남지역본부</v>
          </cell>
          <cell r="B120">
            <v>5</v>
          </cell>
          <cell r="C120">
            <v>5</v>
          </cell>
          <cell r="D120">
            <v>5</v>
          </cell>
          <cell r="E120" t="str">
            <v>호남지역본부</v>
          </cell>
          <cell r="F120">
            <v>500020</v>
          </cell>
          <cell r="G120" t="str">
            <v>광주시 북구 유동 33-4 소석빌딩 8층</v>
          </cell>
          <cell r="H120" t="str">
            <v>062</v>
          </cell>
          <cell r="I120">
            <v>524</v>
          </cell>
          <cell r="J120">
            <v>2372</v>
          </cell>
        </row>
        <row r="121">
          <cell r="A121" t="str">
            <v>군산소</v>
          </cell>
          <cell r="B121">
            <v>5</v>
          </cell>
          <cell r="C121">
            <v>5</v>
          </cell>
          <cell r="D121">
            <v>54300</v>
          </cell>
          <cell r="E121" t="str">
            <v>군산소</v>
          </cell>
          <cell r="F121" t="str">
            <v>573042</v>
          </cell>
          <cell r="G121" t="str">
            <v>전북군산시중앙로2가15-8 쌍용증권 2층</v>
          </cell>
          <cell r="H121" t="str">
            <v>0654</v>
          </cell>
          <cell r="I121" t="str">
            <v>43</v>
          </cell>
          <cell r="J121" t="str">
            <v>0890</v>
          </cell>
        </row>
        <row r="122">
          <cell r="A122" t="str">
            <v>목포소</v>
          </cell>
          <cell r="B122">
            <v>5</v>
          </cell>
          <cell r="C122">
            <v>5</v>
          </cell>
          <cell r="D122">
            <v>56100</v>
          </cell>
          <cell r="E122" t="str">
            <v>목포소</v>
          </cell>
          <cell r="F122" t="str">
            <v>530350</v>
          </cell>
          <cell r="G122" t="str">
            <v>전남목포시산정동1095-2 서정빌딩 4층</v>
          </cell>
          <cell r="H122" t="str">
            <v>0631</v>
          </cell>
          <cell r="I122" t="str">
            <v>79</v>
          </cell>
          <cell r="J122" t="str">
            <v>2135</v>
          </cell>
        </row>
        <row r="123">
          <cell r="A123" t="str">
            <v>광주국</v>
          </cell>
          <cell r="B123">
            <v>5</v>
          </cell>
          <cell r="C123">
            <v>51</v>
          </cell>
          <cell r="D123">
            <v>51</v>
          </cell>
          <cell r="E123" t="str">
            <v>광주국</v>
          </cell>
          <cell r="F123" t="str">
            <v>501022</v>
          </cell>
          <cell r="G123" t="str">
            <v>광주시 동구 금남로2가3번지 엘지증권빌딩 4층</v>
          </cell>
          <cell r="H123" t="str">
            <v>062</v>
          </cell>
          <cell r="I123" t="str">
            <v>228</v>
          </cell>
          <cell r="J123" t="str">
            <v>0987</v>
          </cell>
        </row>
        <row r="124">
          <cell r="A124" t="str">
            <v>광주소</v>
          </cell>
          <cell r="B124">
            <v>5</v>
          </cell>
          <cell r="C124">
            <v>51</v>
          </cell>
          <cell r="D124">
            <v>51030</v>
          </cell>
          <cell r="E124" t="str">
            <v>광주소</v>
          </cell>
          <cell r="F124" t="str">
            <v>501022</v>
          </cell>
          <cell r="G124" t="str">
            <v>광주시 동구 금남로2가3번지 엘지증권빌딩 4층</v>
          </cell>
          <cell r="H124" t="str">
            <v>062</v>
          </cell>
          <cell r="I124">
            <v>228</v>
          </cell>
          <cell r="J124" t="str">
            <v>0987</v>
          </cell>
        </row>
        <row r="125">
          <cell r="A125" t="str">
            <v>무등국</v>
          </cell>
          <cell r="B125">
            <v>5</v>
          </cell>
          <cell r="C125">
            <v>52</v>
          </cell>
          <cell r="D125">
            <v>52</v>
          </cell>
          <cell r="E125" t="str">
            <v>무등국</v>
          </cell>
          <cell r="F125" t="str">
            <v>500020</v>
          </cell>
          <cell r="G125" t="str">
            <v>광주시 북구 유동33-4 소석빌딩 9F</v>
          </cell>
          <cell r="H125" t="str">
            <v>062</v>
          </cell>
          <cell r="I125" t="str">
            <v>513</v>
          </cell>
          <cell r="J125" t="str">
            <v>6000</v>
          </cell>
        </row>
        <row r="126">
          <cell r="A126" t="str">
            <v>무등소</v>
          </cell>
          <cell r="B126">
            <v>5</v>
          </cell>
          <cell r="C126">
            <v>52</v>
          </cell>
          <cell r="D126">
            <v>52030</v>
          </cell>
          <cell r="E126" t="str">
            <v>무등소</v>
          </cell>
          <cell r="F126" t="str">
            <v>500020</v>
          </cell>
          <cell r="G126" t="str">
            <v>광주시 북구 유동33-4 소석빌딩 9F</v>
          </cell>
          <cell r="H126" t="str">
            <v>062</v>
          </cell>
          <cell r="I126" t="str">
            <v>513</v>
          </cell>
          <cell r="J126">
            <v>6000</v>
          </cell>
        </row>
        <row r="127">
          <cell r="A127" t="str">
            <v>신무등소</v>
          </cell>
          <cell r="B127">
            <v>5</v>
          </cell>
          <cell r="C127">
            <v>52</v>
          </cell>
          <cell r="D127">
            <v>52060</v>
          </cell>
          <cell r="E127" t="str">
            <v>신무등소</v>
          </cell>
          <cell r="F127" t="str">
            <v>500020</v>
          </cell>
          <cell r="G127" t="str">
            <v>광주시 북구 유동33-4소석빌딩 10F</v>
          </cell>
          <cell r="H127" t="str">
            <v>062</v>
          </cell>
          <cell r="I127">
            <v>513</v>
          </cell>
          <cell r="J127">
            <v>6001</v>
          </cell>
        </row>
        <row r="128">
          <cell r="A128" t="str">
            <v>전주국</v>
          </cell>
          <cell r="B128">
            <v>5</v>
          </cell>
          <cell r="C128">
            <v>53</v>
          </cell>
          <cell r="D128">
            <v>53</v>
          </cell>
          <cell r="E128" t="str">
            <v>전주국</v>
          </cell>
          <cell r="F128" t="str">
            <v>561090</v>
          </cell>
          <cell r="G128" t="str">
            <v>전북전주시 덕진구서노송동617-3대한통운빌딩6층</v>
          </cell>
          <cell r="H128" t="str">
            <v>0652</v>
          </cell>
          <cell r="I128" t="str">
            <v>86</v>
          </cell>
          <cell r="J128">
            <v>6051</v>
          </cell>
        </row>
        <row r="129">
          <cell r="A129" t="str">
            <v>전주소</v>
          </cell>
          <cell r="B129">
            <v>5</v>
          </cell>
          <cell r="C129">
            <v>53</v>
          </cell>
          <cell r="D129">
            <v>53030</v>
          </cell>
          <cell r="E129" t="str">
            <v>전주소</v>
          </cell>
          <cell r="F129" t="str">
            <v>561090</v>
          </cell>
          <cell r="G129" t="str">
            <v>전북전주시 덕진구서노송동617-3대한통운빌딩6층</v>
          </cell>
          <cell r="H129" t="str">
            <v>0652</v>
          </cell>
          <cell r="I129">
            <v>231</v>
          </cell>
          <cell r="J129">
            <v>2413</v>
          </cell>
        </row>
        <row r="130">
          <cell r="A130" t="str">
            <v>동전주소</v>
          </cell>
          <cell r="B130">
            <v>5</v>
          </cell>
          <cell r="C130">
            <v>53</v>
          </cell>
          <cell r="D130">
            <v>53060</v>
          </cell>
          <cell r="E130" t="str">
            <v>동전주소</v>
          </cell>
          <cell r="F130" t="str">
            <v>561090</v>
          </cell>
          <cell r="G130" t="str">
            <v>전북전주시 덕진구서노송동617-3대한통운빌딩6층</v>
          </cell>
          <cell r="H130" t="str">
            <v>0652</v>
          </cell>
          <cell r="I130">
            <v>83</v>
          </cell>
          <cell r="J130">
            <v>3365</v>
          </cell>
        </row>
        <row r="131">
          <cell r="A131" t="str">
            <v>여수국</v>
          </cell>
          <cell r="B131">
            <v>5</v>
          </cell>
          <cell r="C131">
            <v>55</v>
          </cell>
          <cell r="D131">
            <v>55</v>
          </cell>
          <cell r="E131" t="str">
            <v>여수국</v>
          </cell>
          <cell r="F131" t="str">
            <v>550110</v>
          </cell>
          <cell r="G131" t="str">
            <v>전남여수시교동630여수상호신용금고B/D4F</v>
          </cell>
          <cell r="H131" t="str">
            <v>0662</v>
          </cell>
          <cell r="I131" t="str">
            <v>63</v>
          </cell>
          <cell r="J131" t="str">
            <v>3108</v>
          </cell>
        </row>
        <row r="132">
          <cell r="A132" t="str">
            <v>여수소</v>
          </cell>
          <cell r="B132">
            <v>5</v>
          </cell>
          <cell r="C132">
            <v>55</v>
          </cell>
          <cell r="D132">
            <v>55030</v>
          </cell>
          <cell r="E132" t="str">
            <v>여수소</v>
          </cell>
          <cell r="F132" t="str">
            <v>550110</v>
          </cell>
          <cell r="G132" t="str">
            <v>전남여수시교동630여수상호신용금고B/D3F</v>
          </cell>
          <cell r="H132" t="str">
            <v>0662</v>
          </cell>
          <cell r="I132" t="str">
            <v>63</v>
          </cell>
          <cell r="J132" t="str">
            <v>3108</v>
          </cell>
        </row>
        <row r="133">
          <cell r="A133" t="str">
            <v>순천소</v>
          </cell>
          <cell r="B133">
            <v>5</v>
          </cell>
          <cell r="C133">
            <v>5</v>
          </cell>
          <cell r="D133">
            <v>56200</v>
          </cell>
          <cell r="E133" t="str">
            <v>순천소</v>
          </cell>
          <cell r="F133" t="str">
            <v>540190</v>
          </cell>
          <cell r="G133" t="str">
            <v>전남순천시장천동 119-1 금영빌딩 2F</v>
          </cell>
          <cell r="H133" t="str">
            <v>0661</v>
          </cell>
          <cell r="I133" t="str">
            <v>741</v>
          </cell>
          <cell r="J133" t="str">
            <v>8147</v>
          </cell>
        </row>
        <row r="134">
          <cell r="A134" t="str">
            <v>광양소</v>
          </cell>
          <cell r="B134">
            <v>5</v>
          </cell>
          <cell r="C134">
            <v>5</v>
          </cell>
          <cell r="D134">
            <v>56300</v>
          </cell>
          <cell r="E134" t="str">
            <v>광양소</v>
          </cell>
          <cell r="F134" t="str">
            <v>545010</v>
          </cell>
          <cell r="G134" t="str">
            <v>전남광양시중동1324-4 기업은행빌딩 3F</v>
          </cell>
          <cell r="H134" t="str">
            <v>0667</v>
          </cell>
          <cell r="I134" t="str">
            <v>791</v>
          </cell>
          <cell r="J134" t="str">
            <v>6527</v>
          </cell>
        </row>
        <row r="135">
          <cell r="A135" t="str">
            <v>동광주국</v>
          </cell>
          <cell r="B135">
            <v>5</v>
          </cell>
          <cell r="C135">
            <v>56</v>
          </cell>
          <cell r="D135">
            <v>56</v>
          </cell>
          <cell r="E135" t="str">
            <v>동광주국</v>
          </cell>
          <cell r="F135" t="str">
            <v>501022</v>
          </cell>
          <cell r="G135" t="str">
            <v>광주동구금남로2가6-18 LG증권빌딩 4층</v>
          </cell>
          <cell r="H135" t="str">
            <v>062</v>
          </cell>
          <cell r="I135" t="str">
            <v>225</v>
          </cell>
          <cell r="J135" t="str">
            <v>6653</v>
          </cell>
        </row>
        <row r="136">
          <cell r="A136" t="str">
            <v>동광주소</v>
          </cell>
          <cell r="B136">
            <v>5</v>
          </cell>
          <cell r="C136">
            <v>56</v>
          </cell>
          <cell r="D136">
            <v>56060</v>
          </cell>
          <cell r="E136" t="str">
            <v>동광주소</v>
          </cell>
          <cell r="F136" t="str">
            <v>501022</v>
          </cell>
          <cell r="G136" t="str">
            <v>광주동구금남로2가6-18번지 LG증권빌딩 4층</v>
          </cell>
          <cell r="H136" t="str">
            <v>062</v>
          </cell>
          <cell r="I136" t="str">
            <v>225</v>
          </cell>
          <cell r="J136" t="str">
            <v>6653</v>
          </cell>
        </row>
        <row r="137">
          <cell r="A137" t="str">
            <v>대구지역본부</v>
          </cell>
          <cell r="B137">
            <v>6</v>
          </cell>
          <cell r="C137">
            <v>6</v>
          </cell>
          <cell r="D137">
            <v>6</v>
          </cell>
          <cell r="E137" t="str">
            <v>대구지역본부</v>
          </cell>
          <cell r="F137">
            <v>700422</v>
          </cell>
          <cell r="G137" t="str">
            <v>대구시 중구 동인 2가 11 영남종금빌딩 7층</v>
          </cell>
          <cell r="H137" t="str">
            <v>053</v>
          </cell>
          <cell r="I137">
            <v>421</v>
          </cell>
          <cell r="J137">
            <v>2180</v>
          </cell>
        </row>
        <row r="138">
          <cell r="A138" t="str">
            <v>구미소</v>
          </cell>
          <cell r="B138">
            <v>6</v>
          </cell>
          <cell r="C138">
            <v>6</v>
          </cell>
          <cell r="D138">
            <v>68200</v>
          </cell>
          <cell r="E138" t="str">
            <v>구미소</v>
          </cell>
          <cell r="F138" t="str">
            <v>730012</v>
          </cell>
          <cell r="G138" t="str">
            <v>경북 구미시 원평 2동 95-2 국민은행빌딩 3층</v>
          </cell>
          <cell r="H138" t="str">
            <v>0546</v>
          </cell>
          <cell r="I138" t="str">
            <v>455</v>
          </cell>
          <cell r="J138" t="str">
            <v>9668</v>
          </cell>
        </row>
        <row r="139">
          <cell r="A139" t="str">
            <v>김천소</v>
          </cell>
          <cell r="B139">
            <v>6</v>
          </cell>
          <cell r="C139">
            <v>6</v>
          </cell>
          <cell r="D139">
            <v>68500</v>
          </cell>
          <cell r="E139" t="str">
            <v>김천소</v>
          </cell>
          <cell r="F139" t="str">
            <v>740090</v>
          </cell>
          <cell r="G139" t="str">
            <v>경북 김천시 평화동 245-25 평화산부인과B/D 2층</v>
          </cell>
          <cell r="H139" t="str">
            <v>0547</v>
          </cell>
          <cell r="I139" t="str">
            <v>39</v>
          </cell>
          <cell r="J139" t="str">
            <v>1400</v>
          </cell>
        </row>
        <row r="140">
          <cell r="A140" t="str">
            <v>왜관소</v>
          </cell>
          <cell r="B140">
            <v>6</v>
          </cell>
          <cell r="C140">
            <v>6</v>
          </cell>
          <cell r="D140">
            <v>68600</v>
          </cell>
          <cell r="E140" t="str">
            <v>왜관소</v>
          </cell>
          <cell r="F140" t="str">
            <v>718800</v>
          </cell>
          <cell r="G140" t="str">
            <v>경북 칠곡군 왜관읍 왜관5동 291-6 원재빌딩5F</v>
          </cell>
          <cell r="H140" t="str">
            <v>0545</v>
          </cell>
          <cell r="I140">
            <v>972</v>
          </cell>
          <cell r="J140" t="str">
            <v>8076</v>
          </cell>
        </row>
        <row r="141">
          <cell r="A141" t="str">
            <v>북대구국</v>
          </cell>
          <cell r="B141">
            <v>6</v>
          </cell>
          <cell r="C141">
            <v>61</v>
          </cell>
          <cell r="D141">
            <v>61</v>
          </cell>
          <cell r="E141" t="str">
            <v>북대구국</v>
          </cell>
          <cell r="F141" t="str">
            <v>700422</v>
          </cell>
          <cell r="G141" t="str">
            <v>대구 중구 동인 2가 11 영남종합금융빌딩 4층</v>
          </cell>
          <cell r="H141" t="str">
            <v>053</v>
          </cell>
          <cell r="I141" t="str">
            <v>421</v>
          </cell>
          <cell r="J141" t="str">
            <v>7146</v>
          </cell>
        </row>
        <row r="142">
          <cell r="A142" t="str">
            <v>북대구소</v>
          </cell>
          <cell r="B142">
            <v>6</v>
          </cell>
          <cell r="C142">
            <v>61</v>
          </cell>
          <cell r="D142">
            <v>61060</v>
          </cell>
          <cell r="E142" t="str">
            <v>북대구소</v>
          </cell>
          <cell r="F142" t="str">
            <v>700422</v>
          </cell>
          <cell r="G142" t="str">
            <v>대구 중구 동인 2가 11 영남종합금융빌딩 4층</v>
          </cell>
          <cell r="H142" t="str">
            <v>053</v>
          </cell>
          <cell r="I142" t="str">
            <v>421</v>
          </cell>
          <cell r="J142" t="str">
            <v>7146</v>
          </cell>
        </row>
        <row r="143">
          <cell r="A143" t="str">
            <v>달서국</v>
          </cell>
          <cell r="B143">
            <v>6</v>
          </cell>
          <cell r="C143">
            <v>62</v>
          </cell>
          <cell r="D143">
            <v>62</v>
          </cell>
          <cell r="E143" t="str">
            <v>달서국</v>
          </cell>
          <cell r="F143" t="str">
            <v>700422</v>
          </cell>
          <cell r="G143" t="str">
            <v>대구 중구 동인 2가 11 영남종합금융빌딩 5층</v>
          </cell>
          <cell r="H143" t="str">
            <v>053</v>
          </cell>
          <cell r="I143" t="str">
            <v>426</v>
          </cell>
          <cell r="J143">
            <v>4754</v>
          </cell>
        </row>
        <row r="144">
          <cell r="A144" t="str">
            <v>달서소</v>
          </cell>
          <cell r="B144">
            <v>6</v>
          </cell>
          <cell r="C144">
            <v>62</v>
          </cell>
          <cell r="D144">
            <v>62030</v>
          </cell>
          <cell r="E144" t="str">
            <v>달서소</v>
          </cell>
          <cell r="F144" t="str">
            <v>700422</v>
          </cell>
          <cell r="G144" t="str">
            <v>대구 중구 동인 2가 11 영남종합금융빌딩 5층</v>
          </cell>
          <cell r="H144" t="str">
            <v>053</v>
          </cell>
          <cell r="I144" t="str">
            <v>426</v>
          </cell>
          <cell r="J144" t="str">
            <v>4754</v>
          </cell>
        </row>
        <row r="145">
          <cell r="A145" t="str">
            <v>포항국</v>
          </cell>
          <cell r="B145">
            <v>6</v>
          </cell>
          <cell r="C145">
            <v>63</v>
          </cell>
          <cell r="D145">
            <v>63</v>
          </cell>
          <cell r="E145" t="str">
            <v>포항국</v>
          </cell>
          <cell r="F145" t="str">
            <v>791090</v>
          </cell>
          <cell r="G145" t="str">
            <v>경북 포항시 북구 상원동 449-17 진영빌딩 2층</v>
          </cell>
          <cell r="H145" t="str">
            <v>0562</v>
          </cell>
          <cell r="I145">
            <v>248</v>
          </cell>
          <cell r="J145" t="str">
            <v>3160</v>
          </cell>
        </row>
        <row r="146">
          <cell r="A146" t="str">
            <v>포항소</v>
          </cell>
          <cell r="B146">
            <v>6</v>
          </cell>
          <cell r="C146">
            <v>63</v>
          </cell>
          <cell r="D146">
            <v>66100</v>
          </cell>
          <cell r="E146" t="str">
            <v>포항소</v>
          </cell>
          <cell r="F146" t="str">
            <v>790090</v>
          </cell>
          <cell r="G146" t="str">
            <v>경북 포항시 북구 상원동 449-17 진영빌딩 3층</v>
          </cell>
          <cell r="H146" t="str">
            <v>0562</v>
          </cell>
          <cell r="I146">
            <v>248</v>
          </cell>
          <cell r="J146" t="str">
            <v>0038</v>
          </cell>
        </row>
        <row r="147">
          <cell r="A147" t="str">
            <v>대흥소</v>
          </cell>
          <cell r="B147">
            <v>6</v>
          </cell>
          <cell r="C147">
            <v>63</v>
          </cell>
          <cell r="D147">
            <v>66110</v>
          </cell>
          <cell r="E147" t="str">
            <v>대흥소</v>
          </cell>
          <cell r="F147" t="str">
            <v>790090</v>
          </cell>
          <cell r="G147" t="str">
            <v>경북 포항시 북구 상원동 449-17 진영빌딩 3층</v>
          </cell>
          <cell r="H147" t="str">
            <v>0562</v>
          </cell>
          <cell r="I147">
            <v>246</v>
          </cell>
          <cell r="J147" t="str">
            <v>7518</v>
          </cell>
        </row>
        <row r="148">
          <cell r="A148" t="str">
            <v>새포항소</v>
          </cell>
          <cell r="B148">
            <v>6</v>
          </cell>
          <cell r="C148">
            <v>63</v>
          </cell>
          <cell r="D148">
            <v>66210</v>
          </cell>
          <cell r="E148" t="str">
            <v>새포항소</v>
          </cell>
          <cell r="F148" t="str">
            <v>791090</v>
          </cell>
          <cell r="G148" t="str">
            <v>경북 포항시 북구 상원동 449-17 진영빌딩 3층</v>
          </cell>
          <cell r="H148" t="str">
            <v>0562</v>
          </cell>
          <cell r="I148">
            <v>249</v>
          </cell>
          <cell r="J148" t="str">
            <v>6334</v>
          </cell>
        </row>
        <row r="149">
          <cell r="A149" t="str">
            <v>경주소</v>
          </cell>
          <cell r="B149">
            <v>6</v>
          </cell>
          <cell r="C149">
            <v>63</v>
          </cell>
          <cell r="D149">
            <v>66300</v>
          </cell>
          <cell r="E149" t="str">
            <v>경주소</v>
          </cell>
          <cell r="F149" t="str">
            <v>780010</v>
          </cell>
          <cell r="G149" t="str">
            <v>경북 경주시 성동동 59-8번지 성동상가빌딩 3층</v>
          </cell>
          <cell r="H149" t="str">
            <v>0561</v>
          </cell>
          <cell r="I149" t="str">
            <v>748</v>
          </cell>
          <cell r="J149" t="str">
            <v>9448</v>
          </cell>
        </row>
        <row r="150">
          <cell r="A150" t="str">
            <v>남포항소</v>
          </cell>
          <cell r="B150">
            <v>6</v>
          </cell>
          <cell r="C150">
            <v>63</v>
          </cell>
          <cell r="D150">
            <v>66500</v>
          </cell>
          <cell r="E150" t="str">
            <v>남포항소</v>
          </cell>
          <cell r="F150" t="str">
            <v>790900</v>
          </cell>
          <cell r="G150" t="str">
            <v>경북 포항시 남구 오천읍 구정동 32-7 오천사옥 2층</v>
          </cell>
          <cell r="H150" t="str">
            <v>0562</v>
          </cell>
          <cell r="I150">
            <v>292</v>
          </cell>
          <cell r="J150">
            <v>8148</v>
          </cell>
        </row>
        <row r="151">
          <cell r="A151" t="str">
            <v>대구국</v>
          </cell>
          <cell r="B151">
            <v>6</v>
          </cell>
          <cell r="C151">
            <v>64</v>
          </cell>
          <cell r="D151">
            <v>64</v>
          </cell>
          <cell r="E151" t="str">
            <v>대구국</v>
          </cell>
          <cell r="F151">
            <v>700400</v>
          </cell>
          <cell r="G151" t="str">
            <v>대구 중구 봉산동 127-5 대성빌딩 10층</v>
          </cell>
          <cell r="H151" t="str">
            <v>053</v>
          </cell>
          <cell r="I151">
            <v>421</v>
          </cell>
          <cell r="J151">
            <v>4345</v>
          </cell>
        </row>
        <row r="152">
          <cell r="A152" t="str">
            <v>대구소</v>
          </cell>
          <cell r="B152">
            <v>6</v>
          </cell>
          <cell r="C152">
            <v>64</v>
          </cell>
          <cell r="D152">
            <v>64030</v>
          </cell>
          <cell r="E152" t="str">
            <v>대구소</v>
          </cell>
          <cell r="F152">
            <v>700400</v>
          </cell>
          <cell r="G152" t="str">
            <v>대구 중구 봉산동 127-5 대성빌딩 10층</v>
          </cell>
          <cell r="H152" t="str">
            <v>053</v>
          </cell>
          <cell r="I152">
            <v>421</v>
          </cell>
          <cell r="J152">
            <v>4345</v>
          </cell>
        </row>
        <row r="153">
          <cell r="A153" t="str">
            <v>수성국</v>
          </cell>
          <cell r="B153">
            <v>6</v>
          </cell>
          <cell r="C153">
            <v>65</v>
          </cell>
          <cell r="D153">
            <v>65</v>
          </cell>
          <cell r="E153" t="str">
            <v>수성국</v>
          </cell>
          <cell r="F153" t="str">
            <v>700422</v>
          </cell>
          <cell r="G153" t="str">
            <v>대구 중구 동인 2가 11 영남종합금융빌딩 6층</v>
          </cell>
          <cell r="H153" t="str">
            <v>053</v>
          </cell>
          <cell r="I153" t="str">
            <v>424</v>
          </cell>
          <cell r="J153" t="str">
            <v>2561</v>
          </cell>
        </row>
        <row r="154">
          <cell r="A154" t="str">
            <v>수성소</v>
          </cell>
          <cell r="B154">
            <v>6</v>
          </cell>
          <cell r="C154">
            <v>65</v>
          </cell>
          <cell r="D154">
            <v>65030</v>
          </cell>
          <cell r="E154" t="str">
            <v>수성소</v>
          </cell>
          <cell r="F154" t="str">
            <v>700422</v>
          </cell>
          <cell r="G154" t="str">
            <v>대구 중구 동인 2가 11 영남종합금융빌딩 6층</v>
          </cell>
          <cell r="H154" t="str">
            <v>053</v>
          </cell>
          <cell r="I154" t="str">
            <v>424</v>
          </cell>
          <cell r="J154" t="str">
            <v>2561</v>
          </cell>
        </row>
        <row r="155">
          <cell r="A155" t="str">
            <v>동성국</v>
          </cell>
          <cell r="B155">
            <v>6</v>
          </cell>
          <cell r="C155">
            <v>66</v>
          </cell>
          <cell r="D155">
            <v>66</v>
          </cell>
          <cell r="E155" t="str">
            <v>동성국</v>
          </cell>
          <cell r="F155" t="str">
            <v>700400</v>
          </cell>
          <cell r="G155" t="str">
            <v>대구 중구 봉산동 127-5 대성빌딩 12층</v>
          </cell>
          <cell r="H155" t="str">
            <v>053</v>
          </cell>
          <cell r="I155">
            <v>427</v>
          </cell>
          <cell r="J155" t="str">
            <v>2375</v>
          </cell>
        </row>
        <row r="156">
          <cell r="A156" t="str">
            <v>동성소</v>
          </cell>
          <cell r="B156">
            <v>6</v>
          </cell>
          <cell r="C156">
            <v>66</v>
          </cell>
          <cell r="D156">
            <v>66030</v>
          </cell>
          <cell r="E156" t="str">
            <v>동성소</v>
          </cell>
          <cell r="F156" t="str">
            <v>700400</v>
          </cell>
          <cell r="G156" t="str">
            <v>대구 중구 봉산동 127-5 대성빌딩 12층</v>
          </cell>
          <cell r="H156" t="str">
            <v>053</v>
          </cell>
          <cell r="I156">
            <v>427</v>
          </cell>
          <cell r="J156" t="str">
            <v>2375</v>
          </cell>
        </row>
        <row r="157">
          <cell r="A157" t="str">
            <v>동대구국</v>
          </cell>
          <cell r="B157">
            <v>6</v>
          </cell>
          <cell r="C157">
            <v>67</v>
          </cell>
          <cell r="D157">
            <v>67</v>
          </cell>
          <cell r="E157" t="str">
            <v>동대구국</v>
          </cell>
          <cell r="F157" t="str">
            <v>700422</v>
          </cell>
          <cell r="G157" t="str">
            <v>대구 중구 동인 2가 11 영남종합금융빌딩 7층</v>
          </cell>
          <cell r="H157" t="str">
            <v>053</v>
          </cell>
          <cell r="I157" t="str">
            <v>421</v>
          </cell>
          <cell r="J157" t="str">
            <v>2272</v>
          </cell>
        </row>
        <row r="158">
          <cell r="A158" t="str">
            <v>동대구소</v>
          </cell>
          <cell r="B158">
            <v>6</v>
          </cell>
          <cell r="C158">
            <v>67</v>
          </cell>
          <cell r="D158">
            <v>67060</v>
          </cell>
          <cell r="E158" t="str">
            <v>동대구소</v>
          </cell>
          <cell r="F158" t="str">
            <v>700422</v>
          </cell>
          <cell r="G158" t="str">
            <v>대구 중구 동인 2가 11 영남종합금융빌딩 7층</v>
          </cell>
          <cell r="H158" t="str">
            <v>053</v>
          </cell>
          <cell r="I158" t="str">
            <v>421</v>
          </cell>
          <cell r="J158" t="str">
            <v>2272</v>
          </cell>
        </row>
        <row r="159">
          <cell r="A159" t="str">
            <v>서대구국</v>
          </cell>
          <cell r="B159">
            <v>6</v>
          </cell>
          <cell r="C159">
            <v>68</v>
          </cell>
          <cell r="D159">
            <v>68</v>
          </cell>
          <cell r="E159" t="str">
            <v>서대구국</v>
          </cell>
          <cell r="F159" t="str">
            <v>700400</v>
          </cell>
          <cell r="G159" t="str">
            <v>대구 중구 봉산동 127-5 대성빌딩 11층</v>
          </cell>
          <cell r="H159" t="str">
            <v>053</v>
          </cell>
          <cell r="I159" t="str">
            <v>421</v>
          </cell>
          <cell r="J159" t="str">
            <v>8538</v>
          </cell>
        </row>
        <row r="160">
          <cell r="A160" t="str">
            <v>서대구소</v>
          </cell>
          <cell r="B160">
            <v>6</v>
          </cell>
          <cell r="C160">
            <v>68</v>
          </cell>
          <cell r="D160">
            <v>68060</v>
          </cell>
          <cell r="E160" t="str">
            <v>서대구소</v>
          </cell>
          <cell r="F160" t="str">
            <v>700400</v>
          </cell>
          <cell r="G160" t="str">
            <v>대구 중구 봉산동 127-5 대성빌딩 11층</v>
          </cell>
          <cell r="H160" t="str">
            <v>053</v>
          </cell>
          <cell r="I160" t="str">
            <v>421</v>
          </cell>
          <cell r="J160" t="str">
            <v>8539</v>
          </cell>
        </row>
        <row r="161">
          <cell r="A161" t="str">
            <v>남대구국</v>
          </cell>
          <cell r="B161">
            <v>6</v>
          </cell>
          <cell r="C161">
            <v>69</v>
          </cell>
          <cell r="D161">
            <v>69</v>
          </cell>
          <cell r="E161" t="str">
            <v>남대구국</v>
          </cell>
          <cell r="F161" t="str">
            <v>700400</v>
          </cell>
          <cell r="G161" t="str">
            <v>대구 중구 봉산동 127-5 대성빌딩 7층</v>
          </cell>
          <cell r="H161" t="str">
            <v>053</v>
          </cell>
          <cell r="I161" t="str">
            <v>422</v>
          </cell>
          <cell r="J161" t="str">
            <v>5674</v>
          </cell>
        </row>
        <row r="162">
          <cell r="A162" t="str">
            <v>남대구소</v>
          </cell>
          <cell r="B162">
            <v>6</v>
          </cell>
          <cell r="C162">
            <v>69</v>
          </cell>
          <cell r="D162">
            <v>69060</v>
          </cell>
          <cell r="E162" t="str">
            <v>남대구소</v>
          </cell>
          <cell r="F162" t="str">
            <v>700400</v>
          </cell>
          <cell r="G162" t="str">
            <v>대구 중구 봉산동 127-5 대성빌딩 7층</v>
          </cell>
          <cell r="H162" t="str">
            <v>053</v>
          </cell>
          <cell r="I162" t="str">
            <v>422</v>
          </cell>
          <cell r="J162" t="str">
            <v>5674</v>
          </cell>
        </row>
        <row r="163">
          <cell r="A163" t="str">
            <v>영남국</v>
          </cell>
          <cell r="B163">
            <v>6</v>
          </cell>
          <cell r="C163">
            <v>85</v>
          </cell>
          <cell r="D163">
            <v>85</v>
          </cell>
          <cell r="E163" t="str">
            <v>영남국</v>
          </cell>
          <cell r="F163" t="str">
            <v>700400</v>
          </cell>
          <cell r="G163" t="str">
            <v>대구 중구 봉산동 127-5 대성빌딩 8층</v>
          </cell>
          <cell r="H163" t="str">
            <v>053</v>
          </cell>
          <cell r="I163">
            <v>426</v>
          </cell>
          <cell r="J163">
            <v>3464</v>
          </cell>
        </row>
        <row r="164">
          <cell r="A164" t="str">
            <v>영남소</v>
          </cell>
          <cell r="B164">
            <v>6</v>
          </cell>
          <cell r="C164">
            <v>85</v>
          </cell>
          <cell r="D164">
            <v>85030</v>
          </cell>
          <cell r="E164" t="str">
            <v>영남소</v>
          </cell>
          <cell r="F164" t="str">
            <v>700400</v>
          </cell>
          <cell r="G164" t="str">
            <v>대구 중구 봉산동 127-5 대성빌딩 8층</v>
          </cell>
          <cell r="H164" t="str">
            <v>053</v>
          </cell>
          <cell r="I164">
            <v>426</v>
          </cell>
          <cell r="J164">
            <v>3464</v>
          </cell>
        </row>
        <row r="165">
          <cell r="A165" t="str">
            <v>새영남소</v>
          </cell>
          <cell r="B165">
            <v>6</v>
          </cell>
          <cell r="C165">
            <v>85</v>
          </cell>
          <cell r="D165">
            <v>85060</v>
          </cell>
          <cell r="E165" t="str">
            <v>새영남소</v>
          </cell>
          <cell r="F165" t="str">
            <v>700400</v>
          </cell>
          <cell r="G165" t="str">
            <v>대구 중구 봉산동 127-5 대성빌딩 8층</v>
          </cell>
          <cell r="H165" t="str">
            <v>053</v>
          </cell>
          <cell r="I165">
            <v>426</v>
          </cell>
          <cell r="J165">
            <v>3464</v>
          </cell>
        </row>
        <row r="166">
          <cell r="A166" t="str">
            <v>대구특수국</v>
          </cell>
          <cell r="B166">
            <v>6</v>
          </cell>
          <cell r="C166">
            <v>93</v>
          </cell>
          <cell r="D166">
            <v>93</v>
          </cell>
          <cell r="E166" t="str">
            <v>대구특수국</v>
          </cell>
          <cell r="F166" t="str">
            <v>703061</v>
          </cell>
          <cell r="G166" t="str">
            <v>대구 서구 내당1동 242-1 명성빌딩 3층</v>
          </cell>
          <cell r="H166" t="str">
            <v>053</v>
          </cell>
          <cell r="I166" t="str">
            <v>563</v>
          </cell>
          <cell r="J166" t="str">
            <v>2582</v>
          </cell>
        </row>
        <row r="167">
          <cell r="A167" t="str">
            <v>대구특수소</v>
          </cell>
          <cell r="B167">
            <v>6</v>
          </cell>
          <cell r="C167">
            <v>93</v>
          </cell>
          <cell r="D167">
            <v>93030</v>
          </cell>
          <cell r="E167" t="str">
            <v>대구특수소</v>
          </cell>
          <cell r="F167" t="str">
            <v>703061</v>
          </cell>
          <cell r="G167" t="str">
            <v>대구 서구 내당1동 242-1 명성빌딩 3층</v>
          </cell>
          <cell r="H167" t="str">
            <v>053</v>
          </cell>
          <cell r="I167" t="str">
            <v>561</v>
          </cell>
          <cell r="J167" t="str">
            <v>7134</v>
          </cell>
        </row>
        <row r="168">
          <cell r="A168" t="str">
            <v>새대구특수소</v>
          </cell>
          <cell r="B168">
            <v>6</v>
          </cell>
          <cell r="C168">
            <v>93</v>
          </cell>
          <cell r="D168">
            <v>93060</v>
          </cell>
          <cell r="E168" t="str">
            <v>새대구특수소</v>
          </cell>
          <cell r="F168" t="str">
            <v>703061</v>
          </cell>
          <cell r="G168" t="str">
            <v>대구 서구 내당1동 242-1 명성빌딩 3층</v>
          </cell>
          <cell r="H168" t="str">
            <v>053</v>
          </cell>
          <cell r="I168" t="str">
            <v>563</v>
          </cell>
          <cell r="J168" t="str">
            <v>2582</v>
          </cell>
        </row>
        <row r="169">
          <cell r="A169" t="str">
            <v>부산지역본부</v>
          </cell>
          <cell r="B169">
            <v>7</v>
          </cell>
          <cell r="C169">
            <v>7</v>
          </cell>
          <cell r="D169">
            <v>7</v>
          </cell>
          <cell r="E169" t="str">
            <v>부산지역본부</v>
          </cell>
          <cell r="F169">
            <v>601013</v>
          </cell>
          <cell r="G169" t="str">
            <v>부산시 동구 초량3동 1194-10 대동빌딩 6층</v>
          </cell>
          <cell r="H169" t="str">
            <v>051</v>
          </cell>
          <cell r="I169">
            <v>465</v>
          </cell>
          <cell r="J169">
            <v>4073</v>
          </cell>
        </row>
        <row r="170">
          <cell r="A170" t="str">
            <v>기장소</v>
          </cell>
          <cell r="B170">
            <v>7</v>
          </cell>
          <cell r="C170">
            <v>7</v>
          </cell>
          <cell r="D170">
            <v>79300</v>
          </cell>
          <cell r="E170" t="str">
            <v>기장소</v>
          </cell>
          <cell r="F170" t="str">
            <v>619900</v>
          </cell>
          <cell r="G170" t="str">
            <v>부산기장군기장읍 대라리 96-9번지기장빌딩3</v>
          </cell>
          <cell r="H170" t="str">
            <v>051</v>
          </cell>
          <cell r="I170" t="str">
            <v>722</v>
          </cell>
          <cell r="J170" t="str">
            <v>9978</v>
          </cell>
        </row>
        <row r="171">
          <cell r="A171" t="str">
            <v>부산관리소</v>
          </cell>
          <cell r="B171">
            <v>7</v>
          </cell>
          <cell r="C171">
            <v>7</v>
          </cell>
          <cell r="D171">
            <v>87050</v>
          </cell>
          <cell r="E171" t="str">
            <v>부산관리소</v>
          </cell>
          <cell r="F171" t="str">
            <v>614031</v>
          </cell>
          <cell r="G171" t="str">
            <v>부산부산진구부전동341-5 대림빌딩6층</v>
          </cell>
          <cell r="H171" t="str">
            <v>051</v>
          </cell>
          <cell r="I171" t="str">
            <v>811</v>
          </cell>
          <cell r="J171" t="str">
            <v>1614</v>
          </cell>
        </row>
        <row r="172">
          <cell r="A172" t="str">
            <v>부산특수소</v>
          </cell>
          <cell r="B172">
            <v>7</v>
          </cell>
          <cell r="C172">
            <v>7</v>
          </cell>
          <cell r="D172">
            <v>91500</v>
          </cell>
          <cell r="E172" t="str">
            <v>부산특수소</v>
          </cell>
          <cell r="F172" t="str">
            <v>614030</v>
          </cell>
          <cell r="G172" t="str">
            <v>부산부산진구부전동341-5 대림빌딩7층</v>
          </cell>
          <cell r="H172" t="str">
            <v>051</v>
          </cell>
          <cell r="I172" t="str">
            <v>811</v>
          </cell>
          <cell r="J172" t="str">
            <v>1938</v>
          </cell>
        </row>
        <row r="173">
          <cell r="A173" t="str">
            <v>마산특수소</v>
          </cell>
          <cell r="B173">
            <v>7</v>
          </cell>
          <cell r="C173">
            <v>7</v>
          </cell>
          <cell r="D173">
            <v>91910</v>
          </cell>
          <cell r="E173" t="str">
            <v>마산특수소</v>
          </cell>
          <cell r="F173" t="str">
            <v>631480</v>
          </cell>
          <cell r="G173" t="str">
            <v>경남마산시 합포구산호동205-1 국민생명빌딩5층</v>
          </cell>
          <cell r="H173" t="str">
            <v>0551</v>
          </cell>
          <cell r="I173" t="str">
            <v>46</v>
          </cell>
          <cell r="J173" t="str">
            <v>9488</v>
          </cell>
        </row>
        <row r="174">
          <cell r="A174" t="str">
            <v>모라소</v>
          </cell>
          <cell r="B174">
            <v>7</v>
          </cell>
          <cell r="C174">
            <v>7</v>
          </cell>
          <cell r="D174">
            <v>72900</v>
          </cell>
          <cell r="E174" t="str">
            <v>모라소</v>
          </cell>
          <cell r="F174" t="str">
            <v>616102</v>
          </cell>
          <cell r="G174" t="str">
            <v>부산북구덕천2동398-6 대호빌딩4층</v>
          </cell>
          <cell r="H174" t="str">
            <v>051</v>
          </cell>
          <cell r="I174" t="str">
            <v>335</v>
          </cell>
          <cell r="J174" t="str">
            <v>1966</v>
          </cell>
        </row>
        <row r="175">
          <cell r="A175" t="str">
            <v>덕천소</v>
          </cell>
          <cell r="B175">
            <v>7</v>
          </cell>
          <cell r="C175">
            <v>7</v>
          </cell>
          <cell r="D175">
            <v>73700</v>
          </cell>
          <cell r="E175" t="str">
            <v>덕천소</v>
          </cell>
          <cell r="F175" t="str">
            <v>616102</v>
          </cell>
          <cell r="G175" t="str">
            <v>부산북구덕천2동398-6 대호빌딩5층</v>
          </cell>
          <cell r="H175" t="str">
            <v>051</v>
          </cell>
          <cell r="I175" t="str">
            <v>337</v>
          </cell>
          <cell r="J175" t="str">
            <v>4308</v>
          </cell>
        </row>
        <row r="176">
          <cell r="A176" t="str">
            <v>구포소</v>
          </cell>
          <cell r="B176">
            <v>7</v>
          </cell>
          <cell r="C176">
            <v>7</v>
          </cell>
          <cell r="D176">
            <v>75900</v>
          </cell>
          <cell r="E176" t="str">
            <v>구포소</v>
          </cell>
          <cell r="F176" t="str">
            <v>616102</v>
          </cell>
          <cell r="G176" t="str">
            <v>부산북구덕천2동398-6 대호빌딩4층</v>
          </cell>
          <cell r="H176" t="str">
            <v>051</v>
          </cell>
          <cell r="I176" t="str">
            <v>337</v>
          </cell>
          <cell r="J176" t="str">
            <v>4316</v>
          </cell>
        </row>
        <row r="177">
          <cell r="A177" t="str">
            <v>부산국</v>
          </cell>
          <cell r="B177">
            <v>7</v>
          </cell>
          <cell r="C177">
            <v>71</v>
          </cell>
          <cell r="D177">
            <v>71</v>
          </cell>
          <cell r="E177" t="str">
            <v>부산국</v>
          </cell>
          <cell r="F177" t="str">
            <v>601013</v>
          </cell>
          <cell r="G177" t="str">
            <v>부산동구초량3동1197-5 성평빌딩 3층</v>
          </cell>
          <cell r="H177" t="str">
            <v>051</v>
          </cell>
          <cell r="I177" t="str">
            <v>466</v>
          </cell>
          <cell r="J177" t="str">
            <v>4648</v>
          </cell>
        </row>
        <row r="178">
          <cell r="A178" t="str">
            <v>부산소</v>
          </cell>
          <cell r="B178">
            <v>7</v>
          </cell>
          <cell r="C178">
            <v>71</v>
          </cell>
          <cell r="D178">
            <v>71030</v>
          </cell>
          <cell r="E178" t="str">
            <v>부산소</v>
          </cell>
          <cell r="F178" t="str">
            <v>601013</v>
          </cell>
          <cell r="G178" t="str">
            <v>부산동구초량3동1197-5 성평빌딩 3층</v>
          </cell>
          <cell r="H178" t="str">
            <v>051</v>
          </cell>
          <cell r="I178">
            <v>466</v>
          </cell>
          <cell r="J178" t="str">
            <v>4648</v>
          </cell>
        </row>
        <row r="179">
          <cell r="A179" t="str">
            <v>수영국</v>
          </cell>
          <cell r="B179">
            <v>7</v>
          </cell>
          <cell r="C179">
            <v>72</v>
          </cell>
          <cell r="D179">
            <v>72</v>
          </cell>
          <cell r="E179" t="str">
            <v>수영국</v>
          </cell>
          <cell r="F179">
            <v>613103</v>
          </cell>
          <cell r="G179" t="str">
            <v xml:space="preserve">부산수영구광안3동74-1 수영빌딩5층 </v>
          </cell>
          <cell r="H179" t="str">
            <v>051</v>
          </cell>
          <cell r="I179" t="str">
            <v>752</v>
          </cell>
          <cell r="J179" t="str">
            <v>0118</v>
          </cell>
        </row>
        <row r="180">
          <cell r="A180" t="str">
            <v>수영소</v>
          </cell>
          <cell r="B180">
            <v>7</v>
          </cell>
          <cell r="C180">
            <v>72</v>
          </cell>
          <cell r="D180">
            <v>72030</v>
          </cell>
          <cell r="E180" t="str">
            <v>수영소</v>
          </cell>
          <cell r="F180" t="str">
            <v>613103</v>
          </cell>
          <cell r="G180" t="str">
            <v xml:space="preserve">부산수영구광안3동74-1 수영빌딩5층 </v>
          </cell>
          <cell r="H180" t="str">
            <v>051</v>
          </cell>
          <cell r="I180" t="str">
            <v>758</v>
          </cell>
          <cell r="J180" t="str">
            <v>0116</v>
          </cell>
        </row>
        <row r="181">
          <cell r="A181" t="str">
            <v>사하국</v>
          </cell>
          <cell r="B181">
            <v>7</v>
          </cell>
          <cell r="C181">
            <v>73</v>
          </cell>
          <cell r="D181">
            <v>73</v>
          </cell>
          <cell r="E181" t="str">
            <v>사하국</v>
          </cell>
          <cell r="F181">
            <v>604083</v>
          </cell>
          <cell r="G181" t="str">
            <v>부산사하구괴정3동 262-1번지 동은B/D 4층</v>
          </cell>
          <cell r="H181" t="str">
            <v>051</v>
          </cell>
          <cell r="I181">
            <v>294</v>
          </cell>
          <cell r="J181">
            <v>2125</v>
          </cell>
        </row>
        <row r="182">
          <cell r="A182" t="str">
            <v>사하소</v>
          </cell>
          <cell r="B182">
            <v>7</v>
          </cell>
          <cell r="C182">
            <v>73</v>
          </cell>
          <cell r="D182">
            <v>73030</v>
          </cell>
          <cell r="E182" t="str">
            <v>사하소</v>
          </cell>
          <cell r="F182">
            <v>604083</v>
          </cell>
          <cell r="G182" t="str">
            <v>부산사하구괴정3동 262-1번지 동은B/D 4층</v>
          </cell>
          <cell r="H182" t="str">
            <v>051</v>
          </cell>
          <cell r="I182">
            <v>294</v>
          </cell>
          <cell r="J182">
            <v>2125</v>
          </cell>
        </row>
        <row r="183">
          <cell r="A183" t="str">
            <v>새사하소</v>
          </cell>
          <cell r="B183">
            <v>7</v>
          </cell>
          <cell r="C183">
            <v>73</v>
          </cell>
          <cell r="D183">
            <v>73060</v>
          </cell>
          <cell r="E183" t="str">
            <v>새사하소</v>
          </cell>
          <cell r="F183">
            <v>604083</v>
          </cell>
          <cell r="G183" t="str">
            <v>부산사하구괴정3동 262-1번지 동은B/D 4층</v>
          </cell>
          <cell r="H183" t="str">
            <v>051</v>
          </cell>
          <cell r="I183">
            <v>294</v>
          </cell>
          <cell r="J183">
            <v>2125</v>
          </cell>
        </row>
        <row r="184">
          <cell r="A184" t="str">
            <v>경남국</v>
          </cell>
          <cell r="B184">
            <v>7</v>
          </cell>
          <cell r="C184">
            <v>74</v>
          </cell>
          <cell r="D184">
            <v>74</v>
          </cell>
          <cell r="E184" t="str">
            <v>경남국</v>
          </cell>
          <cell r="F184" t="str">
            <v>631481</v>
          </cell>
          <cell r="G184" t="str">
            <v>경남마산시 합포구산호1동205-1 국민생명B/D 2층</v>
          </cell>
          <cell r="H184" t="str">
            <v>0551</v>
          </cell>
          <cell r="I184" t="str">
            <v>21</v>
          </cell>
          <cell r="J184" t="str">
            <v>3952</v>
          </cell>
        </row>
        <row r="185">
          <cell r="A185" t="str">
            <v>마산소</v>
          </cell>
          <cell r="B185">
            <v>7</v>
          </cell>
          <cell r="C185">
            <v>74</v>
          </cell>
          <cell r="D185">
            <v>75210</v>
          </cell>
          <cell r="E185" t="str">
            <v>마산소</v>
          </cell>
          <cell r="F185" t="str">
            <v>631481</v>
          </cell>
          <cell r="G185" t="str">
            <v>경남마산시 합포구산호1동205-1 국민생명B/D 8층</v>
          </cell>
          <cell r="H185" t="str">
            <v>0551</v>
          </cell>
          <cell r="I185" t="str">
            <v>21</v>
          </cell>
          <cell r="J185" t="str">
            <v>0983</v>
          </cell>
        </row>
        <row r="186">
          <cell r="A186" t="str">
            <v>창원소</v>
          </cell>
          <cell r="B186">
            <v>7</v>
          </cell>
          <cell r="C186">
            <v>74</v>
          </cell>
          <cell r="D186">
            <v>75300</v>
          </cell>
          <cell r="E186" t="str">
            <v>창원소</v>
          </cell>
          <cell r="F186" t="str">
            <v>641010</v>
          </cell>
          <cell r="G186" t="str">
            <v>경남창원시상남동75-4대동빌딩 3층</v>
          </cell>
          <cell r="H186" t="str">
            <v>0551</v>
          </cell>
          <cell r="I186" t="str">
            <v>79</v>
          </cell>
          <cell r="J186" t="str">
            <v>6443</v>
          </cell>
        </row>
        <row r="187">
          <cell r="A187" t="str">
            <v>거제소</v>
          </cell>
          <cell r="B187">
            <v>7</v>
          </cell>
          <cell r="C187">
            <v>74</v>
          </cell>
          <cell r="D187">
            <v>75600</v>
          </cell>
          <cell r="E187" t="str">
            <v>거제소</v>
          </cell>
          <cell r="F187" t="str">
            <v>656800</v>
          </cell>
          <cell r="G187" t="str">
            <v>경남거제시신현읍고현리691-32경일B/D6층</v>
          </cell>
          <cell r="H187" t="str">
            <v>0558</v>
          </cell>
          <cell r="I187" t="str">
            <v>635</v>
          </cell>
          <cell r="J187" t="str">
            <v>9117</v>
          </cell>
        </row>
        <row r="188">
          <cell r="A188" t="str">
            <v>합포소</v>
          </cell>
          <cell r="B188">
            <v>7</v>
          </cell>
          <cell r="C188">
            <v>74</v>
          </cell>
          <cell r="D188">
            <v>75710</v>
          </cell>
          <cell r="E188" t="str">
            <v>합포소</v>
          </cell>
          <cell r="F188" t="str">
            <v>631481</v>
          </cell>
          <cell r="G188" t="str">
            <v>경남마산시 합포구산호1동205-1 국민생명B/D 8층</v>
          </cell>
          <cell r="H188" t="str">
            <v>0551</v>
          </cell>
          <cell r="I188">
            <v>48</v>
          </cell>
          <cell r="J188" t="str">
            <v>0307</v>
          </cell>
        </row>
        <row r="189">
          <cell r="A189" t="str">
            <v>김해소</v>
          </cell>
          <cell r="B189">
            <v>7</v>
          </cell>
          <cell r="C189">
            <v>74</v>
          </cell>
          <cell r="D189">
            <v>75400</v>
          </cell>
          <cell r="E189" t="str">
            <v>김해소</v>
          </cell>
          <cell r="F189" t="str">
            <v>621010</v>
          </cell>
          <cell r="G189" t="str">
            <v>경남김해시부원동611-1 중원B/D 4층</v>
          </cell>
          <cell r="H189" t="str">
            <v>0525</v>
          </cell>
          <cell r="I189" t="str">
            <v>35</v>
          </cell>
          <cell r="J189" t="str">
            <v>5611</v>
          </cell>
        </row>
        <row r="190">
          <cell r="A190" t="str">
            <v>가락소</v>
          </cell>
          <cell r="B190">
            <v>7</v>
          </cell>
          <cell r="C190">
            <v>74</v>
          </cell>
          <cell r="D190">
            <v>75410</v>
          </cell>
          <cell r="E190" t="str">
            <v>가락소</v>
          </cell>
          <cell r="F190" t="str">
            <v>621010</v>
          </cell>
          <cell r="G190" t="str">
            <v>경남김해시부원동611-1 중원B/D 3층</v>
          </cell>
          <cell r="H190" t="str">
            <v>0525</v>
          </cell>
          <cell r="I190" t="str">
            <v>35</v>
          </cell>
          <cell r="J190" t="str">
            <v>5613</v>
          </cell>
        </row>
        <row r="191">
          <cell r="A191" t="str">
            <v>수로소</v>
          </cell>
          <cell r="B191">
            <v>7</v>
          </cell>
          <cell r="C191">
            <v>74</v>
          </cell>
          <cell r="D191">
            <v>75450</v>
          </cell>
          <cell r="E191" t="str">
            <v>수로소</v>
          </cell>
          <cell r="F191" t="str">
            <v>621010</v>
          </cell>
          <cell r="G191" t="str">
            <v>경남김해시부원동611-1 중원B/D 3층</v>
          </cell>
          <cell r="H191" t="str">
            <v>0525</v>
          </cell>
          <cell r="I191" t="str">
            <v>22</v>
          </cell>
          <cell r="J191" t="str">
            <v>1475</v>
          </cell>
        </row>
        <row r="192">
          <cell r="A192" t="str">
            <v>울산국</v>
          </cell>
          <cell r="B192">
            <v>7</v>
          </cell>
          <cell r="C192">
            <v>75</v>
          </cell>
          <cell r="D192">
            <v>75</v>
          </cell>
          <cell r="E192" t="str">
            <v>울산국</v>
          </cell>
          <cell r="F192" t="str">
            <v>680010</v>
          </cell>
          <cell r="G192" t="str">
            <v>울산시남구신정3동454-33 다운빌딩 6층</v>
          </cell>
          <cell r="H192" t="str">
            <v>0522</v>
          </cell>
          <cell r="I192" t="str">
            <v>61</v>
          </cell>
          <cell r="J192" t="str">
            <v>1460</v>
          </cell>
        </row>
        <row r="193">
          <cell r="A193" t="str">
            <v>울산소</v>
          </cell>
          <cell r="B193">
            <v>7</v>
          </cell>
          <cell r="C193">
            <v>75</v>
          </cell>
          <cell r="D193">
            <v>75030</v>
          </cell>
          <cell r="E193" t="str">
            <v>울산소</v>
          </cell>
          <cell r="F193" t="str">
            <v>680013</v>
          </cell>
          <cell r="G193" t="str">
            <v>울산시남구신정3동454-33 다운빌딩 7층</v>
          </cell>
          <cell r="H193" t="str">
            <v>0522</v>
          </cell>
          <cell r="I193" t="str">
            <v>60</v>
          </cell>
          <cell r="J193" t="str">
            <v>4586</v>
          </cell>
        </row>
        <row r="194">
          <cell r="A194" t="str">
            <v>새울산소</v>
          </cell>
          <cell r="B194">
            <v>7</v>
          </cell>
          <cell r="C194">
            <v>75</v>
          </cell>
          <cell r="D194">
            <v>75060</v>
          </cell>
          <cell r="E194" t="str">
            <v>새울산소</v>
          </cell>
          <cell r="F194" t="str">
            <v>680011</v>
          </cell>
          <cell r="G194" t="str">
            <v>울산시남구신정3동454-33 다운빌딩 6층</v>
          </cell>
          <cell r="H194" t="str">
            <v>0522</v>
          </cell>
          <cell r="I194">
            <v>69</v>
          </cell>
          <cell r="J194" t="str">
            <v>7520</v>
          </cell>
        </row>
        <row r="195">
          <cell r="A195" t="str">
            <v>서면국</v>
          </cell>
          <cell r="B195">
            <v>7</v>
          </cell>
          <cell r="C195">
            <v>76</v>
          </cell>
          <cell r="D195">
            <v>76</v>
          </cell>
          <cell r="E195" t="str">
            <v>서면국</v>
          </cell>
          <cell r="F195" t="str">
            <v>614031</v>
          </cell>
          <cell r="G195" t="str">
            <v>부산부산진구부전1동341-5 대림빌딩6층</v>
          </cell>
          <cell r="H195" t="str">
            <v>051</v>
          </cell>
          <cell r="I195">
            <v>811</v>
          </cell>
          <cell r="J195" t="str">
            <v>1904</v>
          </cell>
        </row>
        <row r="196">
          <cell r="A196" t="str">
            <v>서면소</v>
          </cell>
          <cell r="B196">
            <v>7</v>
          </cell>
          <cell r="C196">
            <v>76</v>
          </cell>
          <cell r="D196">
            <v>76030</v>
          </cell>
          <cell r="E196" t="str">
            <v>서면소</v>
          </cell>
          <cell r="F196" t="str">
            <v>614031</v>
          </cell>
          <cell r="G196" t="str">
            <v>부산부산진구부전1동341-5 대림빌딩6층</v>
          </cell>
          <cell r="H196" t="str">
            <v>051</v>
          </cell>
          <cell r="I196">
            <v>811</v>
          </cell>
          <cell r="J196" t="str">
            <v>1918</v>
          </cell>
        </row>
        <row r="197">
          <cell r="A197" t="str">
            <v>동래국</v>
          </cell>
          <cell r="B197">
            <v>7</v>
          </cell>
          <cell r="C197">
            <v>77</v>
          </cell>
          <cell r="D197">
            <v>77</v>
          </cell>
          <cell r="E197" t="str">
            <v>동래국</v>
          </cell>
          <cell r="F197" t="str">
            <v>611084</v>
          </cell>
          <cell r="G197" t="str">
            <v>부산연제구연산4동588-12화성빌딩5층</v>
          </cell>
          <cell r="H197" t="str">
            <v>051</v>
          </cell>
          <cell r="I197" t="str">
            <v>865</v>
          </cell>
          <cell r="J197" t="str">
            <v>1832</v>
          </cell>
        </row>
        <row r="198">
          <cell r="A198" t="str">
            <v>동래소</v>
          </cell>
          <cell r="B198">
            <v>7</v>
          </cell>
          <cell r="C198">
            <v>77</v>
          </cell>
          <cell r="D198">
            <v>77030</v>
          </cell>
          <cell r="E198" t="str">
            <v>동래소</v>
          </cell>
          <cell r="F198" t="str">
            <v>611084</v>
          </cell>
          <cell r="G198" t="str">
            <v>부산연제구연산4동588-12 화성빌딩 5층</v>
          </cell>
          <cell r="H198" t="str">
            <v>051</v>
          </cell>
          <cell r="I198" t="str">
            <v>865</v>
          </cell>
          <cell r="J198" t="str">
            <v>1832</v>
          </cell>
        </row>
        <row r="199">
          <cell r="A199" t="str">
            <v>해운대국</v>
          </cell>
          <cell r="B199">
            <v>7</v>
          </cell>
          <cell r="C199">
            <v>78</v>
          </cell>
          <cell r="D199">
            <v>78</v>
          </cell>
          <cell r="E199" t="str">
            <v>해운대국</v>
          </cell>
          <cell r="F199" t="str">
            <v>613103</v>
          </cell>
          <cell r="G199" t="str">
            <v>부산수영구광안3동74-1 수영빌딩 6층</v>
          </cell>
          <cell r="H199" t="str">
            <v>051</v>
          </cell>
          <cell r="I199">
            <v>758</v>
          </cell>
          <cell r="J199" t="str">
            <v>7340</v>
          </cell>
        </row>
        <row r="200">
          <cell r="A200" t="str">
            <v>해운대소</v>
          </cell>
          <cell r="B200">
            <v>7</v>
          </cell>
          <cell r="C200">
            <v>78</v>
          </cell>
          <cell r="D200">
            <v>78060</v>
          </cell>
          <cell r="E200" t="str">
            <v>해운대소</v>
          </cell>
          <cell r="F200" t="str">
            <v>613103</v>
          </cell>
          <cell r="G200" t="str">
            <v>부산수영구광안3동74-1 수영빌딩 6층</v>
          </cell>
          <cell r="H200" t="str">
            <v>051</v>
          </cell>
          <cell r="I200" t="str">
            <v>758</v>
          </cell>
          <cell r="J200" t="str">
            <v>7340</v>
          </cell>
        </row>
        <row r="201">
          <cell r="A201" t="str">
            <v>동부산국</v>
          </cell>
          <cell r="B201">
            <v>7</v>
          </cell>
          <cell r="C201">
            <v>86</v>
          </cell>
          <cell r="D201">
            <v>86</v>
          </cell>
          <cell r="E201" t="str">
            <v>동부산국</v>
          </cell>
          <cell r="F201" t="str">
            <v>601013</v>
          </cell>
          <cell r="G201" t="str">
            <v>부산동구초량3동1197-5 성평빌딩 4층</v>
          </cell>
          <cell r="H201" t="str">
            <v>051</v>
          </cell>
          <cell r="I201" t="str">
            <v>466</v>
          </cell>
          <cell r="J201" t="str">
            <v>2573</v>
          </cell>
        </row>
        <row r="202">
          <cell r="A202" t="str">
            <v>동부산소</v>
          </cell>
          <cell r="B202">
            <v>7</v>
          </cell>
          <cell r="C202">
            <v>86</v>
          </cell>
          <cell r="D202">
            <v>86060</v>
          </cell>
          <cell r="E202" t="str">
            <v>동부산소</v>
          </cell>
          <cell r="F202" t="str">
            <v>601013</v>
          </cell>
          <cell r="G202" t="str">
            <v>부산동구초량3동1197-5 성평빌딩 4층</v>
          </cell>
          <cell r="H202" t="str">
            <v>051</v>
          </cell>
          <cell r="I202" t="str">
            <v>466</v>
          </cell>
          <cell r="J202" t="str">
            <v>2573</v>
          </cell>
        </row>
        <row r="203">
          <cell r="A203" t="str">
            <v>남부산국</v>
          </cell>
          <cell r="B203">
            <v>7</v>
          </cell>
          <cell r="C203">
            <v>88</v>
          </cell>
          <cell r="D203">
            <v>88</v>
          </cell>
          <cell r="E203" t="str">
            <v>남부산국</v>
          </cell>
          <cell r="F203" t="str">
            <v>611084</v>
          </cell>
          <cell r="G203" t="str">
            <v>부산연제구연산4동588-12화성빌딩6층</v>
          </cell>
          <cell r="H203" t="str">
            <v>051</v>
          </cell>
          <cell r="I203" t="str">
            <v>862</v>
          </cell>
          <cell r="J203" t="str">
            <v>7102</v>
          </cell>
        </row>
        <row r="204">
          <cell r="A204" t="str">
            <v>남부산소</v>
          </cell>
          <cell r="B204">
            <v>7</v>
          </cell>
          <cell r="C204">
            <v>88</v>
          </cell>
          <cell r="D204">
            <v>88060</v>
          </cell>
          <cell r="E204" t="str">
            <v>남부산소</v>
          </cell>
          <cell r="F204" t="str">
            <v>611084</v>
          </cell>
          <cell r="G204" t="str">
            <v>부산연제구연산4동588-12화성빌딩6층</v>
          </cell>
          <cell r="H204" t="str">
            <v>051</v>
          </cell>
          <cell r="I204" t="str">
            <v>862</v>
          </cell>
          <cell r="J204" t="str">
            <v>7102</v>
          </cell>
        </row>
        <row r="205">
          <cell r="A205" t="str">
            <v>부산진국</v>
          </cell>
          <cell r="B205">
            <v>7</v>
          </cell>
          <cell r="C205">
            <v>89</v>
          </cell>
          <cell r="D205">
            <v>89</v>
          </cell>
          <cell r="E205" t="str">
            <v>부산진국</v>
          </cell>
          <cell r="F205" t="str">
            <v>614030</v>
          </cell>
          <cell r="G205" t="str">
            <v>부산부산진구부전동341-5 대림빌딩7층</v>
          </cell>
          <cell r="H205" t="str">
            <v>051</v>
          </cell>
          <cell r="I205" t="str">
            <v>811</v>
          </cell>
          <cell r="J205" t="str">
            <v>2012</v>
          </cell>
        </row>
        <row r="206">
          <cell r="A206" t="str">
            <v>부산진소</v>
          </cell>
          <cell r="B206">
            <v>7</v>
          </cell>
          <cell r="C206">
            <v>89</v>
          </cell>
          <cell r="D206">
            <v>89060</v>
          </cell>
          <cell r="E206" t="str">
            <v>부산진소</v>
          </cell>
          <cell r="F206" t="str">
            <v>614031</v>
          </cell>
          <cell r="G206" t="str">
            <v>부산부산진구부전동341-5 대림빌딩7층</v>
          </cell>
          <cell r="H206" t="str">
            <v>051</v>
          </cell>
          <cell r="I206" t="str">
            <v>811</v>
          </cell>
          <cell r="J206" t="str">
            <v>2012</v>
          </cell>
        </row>
      </sheetData>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공구원가계산"/>
      <sheetName val="2공구산출내역"/>
      <sheetName val="2______"/>
      <sheetName val="2차1차"/>
      <sheetName val="내역"/>
      <sheetName val="일위대가"/>
      <sheetName val="일위대가표"/>
      <sheetName val="대목"/>
      <sheetName val="104동"/>
      <sheetName val="데이타"/>
      <sheetName val="골조시행"/>
      <sheetName val="식재일위대가"/>
      <sheetName val="기초일위대가"/>
      <sheetName val="단가대비표"/>
      <sheetName val="단가표"/>
      <sheetName val="예산내역"/>
      <sheetName val="총괄수지표"/>
      <sheetName val="을"/>
      <sheetName val="기자재비"/>
      <sheetName val="10월"/>
      <sheetName val="자료"/>
      <sheetName val="1차설계변경내역"/>
      <sheetName val="내역서2안"/>
      <sheetName val="b_balju"/>
      <sheetName val="공통가설"/>
      <sheetName val="견적서"/>
      <sheetName val="내역서"/>
      <sheetName val="덤프트럭계수"/>
      <sheetName val="Mc1"/>
      <sheetName val="식재인부"/>
      <sheetName val="건축내역"/>
      <sheetName val="토공사"/>
      <sheetName val="70%"/>
      <sheetName val="b_balju-단가단가단가"/>
      <sheetName val="표지"/>
      <sheetName val="공문"/>
      <sheetName val="대비"/>
      <sheetName val="1"/>
      <sheetName val="2"/>
      <sheetName val="기성"/>
      <sheetName val="변경"/>
      <sheetName val="사진설명"/>
      <sheetName val="범례 (2)"/>
      <sheetName val="목차"/>
      <sheetName val="Sheet2"/>
      <sheetName val="사진대지"/>
      <sheetName val="Macro1"/>
      <sheetName val="견적시담(송포2공구)"/>
      <sheetName val="적격점수&lt;300억미만&gt;"/>
      <sheetName val="담장산출"/>
      <sheetName val="수목표준대가"/>
      <sheetName val="설비2차"/>
      <sheetName val="일위대가(건축)"/>
      <sheetName val="일위대가목차"/>
      <sheetName val="FB25JN"/>
      <sheetName val="sheet1"/>
      <sheetName val="Y-WORK"/>
      <sheetName val="백암비스타내역"/>
      <sheetName val="data2"/>
      <sheetName val="단가"/>
      <sheetName val="일위목록"/>
      <sheetName val="QandAJunior"/>
      <sheetName val="b_balju_cho"/>
      <sheetName val="노임단가"/>
      <sheetName val="Sheet5"/>
      <sheetName val="공통가설공사"/>
      <sheetName val="건축공사실행"/>
      <sheetName val="내역5"/>
      <sheetName val="노원열병합  건축공사기성내역서"/>
      <sheetName val="EACT10"/>
      <sheetName val="개요"/>
      <sheetName val="기성내역"/>
      <sheetName val="중기사용료산출근거"/>
      <sheetName val="단가 및 재료비"/>
      <sheetName val="직노"/>
      <sheetName val="제직재"/>
      <sheetName val="설직재-1"/>
      <sheetName val="DT"/>
      <sheetName val="롤러"/>
      <sheetName val="BH"/>
      <sheetName val="조경유지관리"/>
      <sheetName val="조경식재굴취"/>
      <sheetName val="식재단가"/>
      <sheetName val="인력터파기품"/>
      <sheetName val="2005년임금"/>
      <sheetName val="컨테이너"/>
      <sheetName val="펌프차타설"/>
      <sheetName val="회사기초자료"/>
      <sheetName val="Data&amp;Result"/>
      <sheetName val="물가대비표"/>
      <sheetName val="요율"/>
      <sheetName val="일용노임단가"/>
      <sheetName val="BID"/>
      <sheetName val="건축"/>
      <sheetName val="공종목록표"/>
      <sheetName val="환율"/>
      <sheetName val="일위대가목록"/>
      <sheetName val="COVER"/>
      <sheetName val="unit 4"/>
      <sheetName val="기본단가"/>
      <sheetName val="인건비단가"/>
      <sheetName val="자재단가"/>
      <sheetName val="수량산출"/>
      <sheetName val="보할공정"/>
      <sheetName val="회사정보"/>
      <sheetName val="★도급내역"/>
      <sheetName val="노임"/>
      <sheetName val="집계표"/>
      <sheetName val="단가비교표"/>
      <sheetName val="단가일람"/>
      <sheetName val="단위량당중기"/>
      <sheetName val="관리자"/>
      <sheetName val="대가10%"/>
      <sheetName val="Sheet10"/>
      <sheetName val="원가계산서"/>
      <sheetName val="경비"/>
      <sheetName val="#REF"/>
      <sheetName val="1,2공구원가계산서"/>
      <sheetName val="1공구산출내역서"/>
      <sheetName val="단가조사서"/>
      <sheetName val="기계경비(시간당)"/>
      <sheetName val="월간관리비"/>
      <sheetName val="산출근거"/>
      <sheetName val="재료단가"/>
      <sheetName val="임금단가"/>
      <sheetName val="장비목록표"/>
      <sheetName val="장비운전경비"/>
      <sheetName val="장비손료"/>
      <sheetName val="Total"/>
      <sheetName val="결재판"/>
      <sheetName val="단가(1)"/>
      <sheetName val="국별인원"/>
      <sheetName val="일 위 대 가 표"/>
      <sheetName val="선금급신청서"/>
      <sheetName val="공사비대비표B(토공)"/>
      <sheetName val="터파기및재료"/>
      <sheetName val="실행철강하도"/>
      <sheetName val="기초단가"/>
      <sheetName val="기초내역"/>
      <sheetName val="투찰추정"/>
      <sheetName val="DATA1"/>
      <sheetName val="설계"/>
      <sheetName val="입력"/>
      <sheetName val="제출내역"/>
      <sheetName val="소비자가"/>
      <sheetName val="시설물기초"/>
      <sheetName val="할증 "/>
      <sheetName val="금액"/>
      <sheetName val="을지"/>
      <sheetName val="물가시세표"/>
      <sheetName val="장비"/>
      <sheetName val="산근1"/>
      <sheetName val="노무"/>
      <sheetName val="자재"/>
      <sheetName val="에너지요금"/>
      <sheetName val="CON'C"/>
      <sheetName val="단가표 (2)"/>
      <sheetName val="일위_파일"/>
      <sheetName val="실행(1)"/>
      <sheetName val="몰탈재료산출"/>
      <sheetName val="증감대비"/>
      <sheetName val="연결임시"/>
      <sheetName val="공통단가"/>
      <sheetName val="운반비"/>
      <sheetName val="2000양배"/>
      <sheetName val="안양동교 1안"/>
      <sheetName val="대가"/>
      <sheetName val="단가조사"/>
      <sheetName val=" 갑지"/>
      <sheetName val="출력은 금물"/>
      <sheetName val="작업금지"/>
      <sheetName val="단산목록"/>
      <sheetName val="중기사용료"/>
      <sheetName val="단가산출"/>
      <sheetName val="코드표"/>
      <sheetName val="식재가격"/>
      <sheetName val="식재총괄"/>
      <sheetName val="현장경비"/>
      <sheetName val="Sheet1 (2)"/>
      <sheetName val="굴화내역"/>
      <sheetName val="중기조종사 단위단가"/>
      <sheetName val="전체"/>
      <sheetName val="변수값"/>
      <sheetName val="중기상차"/>
      <sheetName val="AS복구"/>
      <sheetName val="중기터파기"/>
      <sheetName val="교사기준면적(초등)"/>
      <sheetName val="일위대가(출입)"/>
      <sheetName val="기초입력 DATA"/>
      <sheetName val="전기품산출"/>
      <sheetName val="수목데이타 "/>
      <sheetName val="도급"/>
      <sheetName val="광양 3기 유입수"/>
      <sheetName val="요약&amp;결과"/>
      <sheetName val="BSD _2_"/>
      <sheetName val="관로내역원"/>
      <sheetName val="공사개요"/>
      <sheetName val="DATA"/>
      <sheetName val="조명율표"/>
      <sheetName val="집계표_식재"/>
      <sheetName val="장비종합부표"/>
      <sheetName val="부표"/>
      <sheetName val="A-4"/>
      <sheetName val="96노임기준"/>
      <sheetName val="기계경비일람"/>
      <sheetName val="급여대장"/>
      <sheetName val="직원 인적급여 카드"/>
      <sheetName val="냉천부속동"/>
      <sheetName val="기본단가표"/>
      <sheetName val="인건비"/>
      <sheetName val="일위대가 "/>
      <sheetName val="단청공사"/>
      <sheetName val="수지예산"/>
      <sheetName val="9811"/>
      <sheetName val="코드목록(시스템담당용)"/>
      <sheetName val="저수조"/>
      <sheetName val="공정집계_국별"/>
      <sheetName val="AV시스템"/>
      <sheetName val="BS"/>
      <sheetName val="실행내역"/>
      <sheetName val="FAX"/>
      <sheetName val="노임단가표"/>
      <sheetName val="장비사양"/>
      <sheetName val="범례_(2)"/>
      <sheetName val="unit_4"/>
      <sheetName val="노원열병합__건축공사기성내역서"/>
      <sheetName val="단가_및_재료비"/>
      <sheetName val="단가표_(2)"/>
      <sheetName val="일_위_대_가_표"/>
      <sheetName val="_갑지"/>
      <sheetName val="3련 BOX"/>
      <sheetName val="웅진교-S2"/>
      <sheetName val="등록업체(031124)"/>
      <sheetName val="우석문틀"/>
      <sheetName val="계산서(곡선부)"/>
      <sheetName val="포장재료집계표"/>
      <sheetName val="01"/>
      <sheetName val="광주전남"/>
      <sheetName val="내부마감"/>
      <sheetName val="대한주택보증(수보)"/>
      <sheetName val="대한주택보증(입보)"/>
      <sheetName val="DANGA"/>
      <sheetName val="단가비교"/>
      <sheetName val="위치조서"/>
      <sheetName val="4.일위대가목차"/>
      <sheetName val="일위대가(가설)"/>
      <sheetName val="제2호단위수량"/>
      <sheetName val="원하대비"/>
      <sheetName val="원도급"/>
      <sheetName val="하도급"/>
      <sheetName val="대비2"/>
      <sheetName val="건축공사"/>
      <sheetName val="설계예산서"/>
      <sheetName val="예산내역서"/>
      <sheetName val="EJ"/>
      <sheetName val="Macro2"/>
      <sheetName val="2.냉난방설비공사"/>
      <sheetName val="7.자동제어공사"/>
      <sheetName val="DATE"/>
      <sheetName val="화재 탐지 설비"/>
      <sheetName val="하부철근수량"/>
      <sheetName val="여과지동"/>
      <sheetName val="경산"/>
      <sheetName val="000000"/>
      <sheetName val="준검 내역서"/>
      <sheetName val="포장복구집계"/>
      <sheetName val="북방3터널"/>
      <sheetName val="상각비"/>
      <sheetName val="자단"/>
      <sheetName val="2000년1차"/>
      <sheetName val="토량1-1"/>
      <sheetName val="재료"/>
      <sheetName val="별제권_정리담보권"/>
      <sheetName val="보도공제면적"/>
      <sheetName val="견적"/>
      <sheetName val="실행"/>
      <sheetName val="수목데이타"/>
      <sheetName val="신규일위"/>
      <sheetName val="기본입력"/>
      <sheetName val="4.공사별"/>
      <sheetName val="갑지"/>
      <sheetName val="조명일위"/>
      <sheetName val="계약내역(2)"/>
      <sheetName val="재노경"/>
      <sheetName val="도급내역5+800"/>
      <sheetName val="도급내역"/>
      <sheetName val="안양동교_1안"/>
      <sheetName val="I一般比"/>
      <sheetName val="N賃率-職"/>
      <sheetName val="J直材4"/>
      <sheetName val="철콘공사"/>
      <sheetName val="재료집계표빽업"/>
      <sheetName val="암거수리계산서"/>
      <sheetName val="◀암거수리계산조서"/>
      <sheetName val="◀암거위치"/>
      <sheetName val="최종단면▶"/>
      <sheetName val="◀평균높이▶"/>
      <sheetName val="입찰안"/>
      <sheetName val="ABUT수량-A1"/>
      <sheetName val="대,유,램"/>
      <sheetName val="당사실시1"/>
      <sheetName val="단가산출-기,교"/>
      <sheetName val="일위목록-기"/>
      <sheetName val="6-1. 관개량조서"/>
      <sheetName val="단가산출(총괄)"/>
      <sheetName val="일위총괄"/>
      <sheetName val="품셈TABLE"/>
      <sheetName val="주소록"/>
      <sheetName val="금액내역서"/>
      <sheetName val="부대공"/>
      <sheetName val="배수공"/>
      <sheetName val="토공"/>
      <sheetName val="포장공"/>
      <sheetName val="중기집계"/>
      <sheetName val="공구"/>
      <sheetName val="설계내역서"/>
      <sheetName val="내역-2"/>
      <sheetName val="출력은_금물"/>
      <sheetName val="할증_"/>
      <sheetName val="광양_3기_유입수"/>
      <sheetName val="수목데이타_"/>
      <sheetName val="중기조종사_단위단가"/>
      <sheetName val="공장동 지하1층"/>
      <sheetName val="용역동 및 154KV"/>
      <sheetName val="공장동 3층"/>
      <sheetName val="공장동 1층"/>
      <sheetName val="기본1"/>
      <sheetName val="수정일위대가"/>
      <sheetName val="이토변실(A3-LINE)"/>
      <sheetName val="강병규"/>
      <sheetName val="단가기준"/>
      <sheetName val="내 역 서(총괄)"/>
      <sheetName val="노견단위수량"/>
      <sheetName val="기준액"/>
      <sheetName val="의왕내역"/>
      <sheetName val="가동비율"/>
      <sheetName val="(전남)시범지구 운영실적 및 결과분석(8월까지)"/>
      <sheetName val="전력"/>
      <sheetName val="일위대가(4층원격)"/>
      <sheetName val="DAN"/>
      <sheetName val="백호우계수"/>
      <sheetName val="Sheet4"/>
      <sheetName val="총공사비집계표"/>
      <sheetName val="const."/>
      <sheetName val="기초자료"/>
      <sheetName val="1.우편집중내역서"/>
      <sheetName val="한강운반비"/>
      <sheetName val="자료입력"/>
      <sheetName val="CABLE SIZE-1"/>
      <sheetName val="수량산출서"/>
      <sheetName val="10"/>
      <sheetName val="11"/>
      <sheetName val="12"/>
      <sheetName val="13"/>
      <sheetName val="14"/>
      <sheetName val="15"/>
      <sheetName val="16"/>
      <sheetName val="3"/>
      <sheetName val="4"/>
      <sheetName val="5"/>
      <sheetName val="6"/>
      <sheetName val="7"/>
      <sheetName val="8"/>
      <sheetName val="9"/>
      <sheetName val="유원장"/>
      <sheetName val="놀이광장"/>
      <sheetName val="다목적광장"/>
      <sheetName val="단가산출2"/>
      <sheetName val="조건"/>
      <sheetName val="구의33고"/>
      <sheetName val="사업성"/>
      <sheetName val="기초입력_DATA"/>
      <sheetName val="물가시세"/>
      <sheetName val="기계경비"/>
      <sheetName val="종배수관면벽신"/>
      <sheetName val="피벗테이블데이터분석"/>
      <sheetName val="덤프운반거리산출(토)"/>
      <sheetName val="덤프운반거리산출(풍)"/>
      <sheetName val="덤프운반거리산출(연)"/>
      <sheetName val="10월 (2)"/>
      <sheetName val="종합-임현"/>
      <sheetName val="단"/>
      <sheetName val="1안"/>
      <sheetName val="비전경영계획"/>
      <sheetName val="조경일람"/>
      <sheetName val="도급FORM"/>
      <sheetName val="일위대가 목록표"/>
      <sheetName val="중기단가"/>
      <sheetName val="단가및재료비"/>
      <sheetName val="통장출금액"/>
      <sheetName val="가정조건"/>
      <sheetName val="공통"/>
      <sheetName val="예산명세서"/>
      <sheetName val="설계명세서"/>
      <sheetName val="장비경비"/>
      <sheetName val="빗물받이(910-510-410)"/>
      <sheetName val="노무비"/>
      <sheetName val="원가"/>
      <sheetName val=" 견적서"/>
      <sheetName val="내역서(전기)"/>
      <sheetName val="원가계산서(남측)"/>
      <sheetName val="투찰내역"/>
      <sheetName val="실행내역 "/>
      <sheetName val="총괄내역서"/>
      <sheetName val="금융비용"/>
      <sheetName val="2000,9월 일위"/>
      <sheetName val="시멘트"/>
      <sheetName val="토사(PE)"/>
      <sheetName val="재료비"/>
      <sheetName val="DATA 입력란"/>
      <sheetName val="견적단가"/>
      <sheetName val="비탈면보호공수량산출"/>
      <sheetName val="일위대가표(DEEP)"/>
      <sheetName val="현장관리비"/>
      <sheetName val="단위수량"/>
      <sheetName val="계약서"/>
      <sheetName val="간접비 총괄표"/>
      <sheetName val="2.1  노무비 평균단가산출"/>
      <sheetName val="기초일위"/>
      <sheetName val="시설일위"/>
      <sheetName val="보고"/>
      <sheetName val="표준항목"/>
      <sheetName val="교각1"/>
      <sheetName val="자동제어"/>
      <sheetName val="식재일위"/>
      <sheetName val="말뚝지지력산정"/>
      <sheetName val="L_RPTB~1"/>
      <sheetName val="시작4"/>
      <sheetName val="단가산출서"/>
      <sheetName val="pier(각형)"/>
      <sheetName val="(A)내역서"/>
      <sheetName val="단중표"/>
      <sheetName val="파일의이용"/>
      <sheetName val="VOR"/>
      <sheetName val="설명서 "/>
      <sheetName val="토목"/>
      <sheetName val="잡비"/>
      <sheetName val="기능공인적사항"/>
      <sheetName val="3.하중산정4.지지력"/>
      <sheetName val="대가단최종"/>
      <sheetName val="-치수표(곡선부)"/>
      <sheetName val="반포2차"/>
      <sheetName val="원가data"/>
      <sheetName val="내역표지"/>
      <sheetName val="Baby일위대가"/>
      <sheetName val="남대문빌딩"/>
      <sheetName val="06 일위대가목록"/>
      <sheetName val="변압기 및 발전기 용량"/>
      <sheetName val="ⴭⴭⴭⴭⴭ"/>
      <sheetName val="1공구원가계산서"/>
      <sheetName val="중기손료"/>
      <sheetName val="장비가동"/>
      <sheetName val="배수내역"/>
      <sheetName val="16-1"/>
      <sheetName val="9-1차이내역"/>
      <sheetName val="단  가  대  비  표"/>
      <sheetName val="일  위  대  가  목  록"/>
      <sheetName val="부표총괄"/>
      <sheetName val="납부서"/>
      <sheetName val="JUCKEYK"/>
      <sheetName val="기준FACTOR"/>
      <sheetName val="설계산출기초"/>
      <sheetName val="도급예산내역서봉투"/>
      <sheetName val="공사원가계산서"/>
      <sheetName val="설계산출표지"/>
      <sheetName val="도급예산내역서총괄표"/>
      <sheetName val="을부담운반비"/>
      <sheetName val="운반비산출"/>
      <sheetName val="부대공Ⅱ"/>
      <sheetName val="분당임차변경"/>
      <sheetName val="형틀공사"/>
      <sheetName val="전차선로 물량표"/>
      <sheetName val="공통(20-91)"/>
      <sheetName val="공내역"/>
      <sheetName val="유림골조"/>
      <sheetName val="버스운행안내"/>
      <sheetName val="세부내역서(소방)"/>
      <sheetName val="전선 및 전선관"/>
      <sheetName val="신고조서"/>
      <sheetName val="총 괄 표"/>
      <sheetName val="1. 설계조건 2.단면가정 3. 하중계산"/>
      <sheetName val="식재"/>
      <sheetName val="시설물"/>
      <sheetName val="식재출력용"/>
      <sheetName val="유지관리"/>
      <sheetName val="노무비 근거"/>
      <sheetName val="청천내"/>
      <sheetName val="산출기초"/>
      <sheetName val="공사비산출서"/>
      <sheetName val="을 1"/>
      <sheetName val="을 2"/>
      <sheetName val="단가견적조사표"/>
      <sheetName val="개요입력"/>
      <sheetName val="수량기준"/>
      <sheetName val="단 box"/>
      <sheetName val="수량집계"/>
      <sheetName val="조견표"/>
      <sheetName val="조도계산서 (도서)"/>
      <sheetName val="견적 (2)"/>
      <sheetName val="실행간접비"/>
      <sheetName val="1차 내역서"/>
      <sheetName val="A갑지"/>
      <sheetName val="손익계산서"/>
      <sheetName val="발주처담당자"/>
      <sheetName val="공정표"/>
      <sheetName val="도급원가"/>
      <sheetName val="2.대외공문"/>
      <sheetName val="중기작업량"/>
      <sheetName val="지급자재"/>
      <sheetName val="관접합및부설"/>
      <sheetName val="적산산출"/>
      <sheetName val="자재비산출"/>
      <sheetName val="운용비산출"/>
      <sheetName val="우수공,맨홀,집수정"/>
      <sheetName val="일위대가집계"/>
      <sheetName val="개인명세서"/>
      <sheetName val="토적단위"/>
      <sheetName val="교통대책내역"/>
      <sheetName val="변경내역"/>
      <sheetName val="계정code"/>
      <sheetName val="정의"/>
      <sheetName val="투입비"/>
      <sheetName val="기초목"/>
      <sheetName val="본사인상전"/>
      <sheetName val="일반부표"/>
      <sheetName val="접속슬라브"/>
      <sheetName val="경율산정.XLS"/>
      <sheetName val="실행예산"/>
      <sheetName val="램머"/>
      <sheetName val="작업일보"/>
      <sheetName val="바닥판"/>
      <sheetName val="입력DATA"/>
      <sheetName val="우수받이"/>
      <sheetName val="4.2.1 마루높이 검토"/>
      <sheetName val="정산명세서"/>
      <sheetName val="2003상반기노임기준"/>
      <sheetName val="CODE"/>
      <sheetName val="철근콘크리트 (5)"/>
      <sheetName val="안전장치"/>
      <sheetName val="일반공사"/>
      <sheetName val="기초대가"/>
      <sheetName val="시설대가"/>
      <sheetName val="수목대가"/>
      <sheetName val="인공대가"/>
      <sheetName val="적용단위길이"/>
      <sheetName val="특수기호강도거푸집"/>
      <sheetName val="종배수관(신)"/>
      <sheetName val="포스코실행"/>
      <sheetName val="수량집계표(舊)"/>
      <sheetName val="옥외외등집계표"/>
      <sheetName val="공조기"/>
      <sheetName val="달대"/>
      <sheetName val="철거산출근거"/>
      <sheetName val="원가서"/>
      <sheetName val="실행기초"/>
      <sheetName val="실행대비"/>
      <sheetName val="구간별현황"/>
      <sheetName val="배수량"/>
      <sheetName val="기본계획"/>
      <sheetName val="WORK"/>
      <sheetName val="APT내역"/>
      <sheetName val="부대시설"/>
      <sheetName val="일용노임단가2001상"/>
      <sheetName val="참조자료"/>
      <sheetName val="간공설계서"/>
      <sheetName val="동문건설"/>
      <sheetName val="설비내역서"/>
      <sheetName val="건축내역서"/>
      <sheetName val="전기내역서"/>
      <sheetName val="예총"/>
      <sheetName val="토건"/>
      <sheetName val="간접비"/>
      <sheetName val="괴목육교"/>
      <sheetName val="옥외등신설"/>
      <sheetName val="저케CV22신설"/>
      <sheetName val="저케CV38신설"/>
      <sheetName val="저케CV8신설"/>
      <sheetName val="접지3종"/>
      <sheetName val="sub"/>
      <sheetName val="근로자"/>
      <sheetName val="총괄표"/>
      <sheetName val="인공산출"/>
      <sheetName val="국민연금표"/>
      <sheetName val="자판실행"/>
      <sheetName val="단가_1_"/>
      <sheetName val="세금자료"/>
      <sheetName val="내역_FILE"/>
      <sheetName val="규준틀"/>
      <sheetName val="5직접"/>
      <sheetName val="장비단가"/>
      <sheetName val="청주(철골발주의뢰서)"/>
      <sheetName val="품셈표"/>
      <sheetName val="일위대가(1)"/>
      <sheetName val="제경비"/>
      <sheetName val="자재목록"/>
      <sheetName val="단가목록"/>
      <sheetName val="중기목록"/>
      <sheetName val="MCC제원"/>
      <sheetName val="제경비율"/>
      <sheetName val="내역1"/>
      <sheetName val="96작생능"/>
      <sheetName val="설계명세서 (장비)"/>
      <sheetName val="22단가"/>
      <sheetName val="22인공"/>
      <sheetName val="시설물일위"/>
      <sheetName val="공내역서"/>
      <sheetName val="단위단가"/>
      <sheetName val="자재테이블"/>
      <sheetName val="토목공사"/>
      <sheetName val="노임이"/>
      <sheetName val="도곡동APT"/>
      <sheetName val="신대방교수"/>
      <sheetName val="장비집계"/>
      <sheetName val="범례_(2)1"/>
      <sheetName val="단가_및_재료비1"/>
      <sheetName val="노원열병합__건축공사기성내역서1"/>
      <sheetName val="일_위_대_가_표1"/>
      <sheetName val="출력은_금물1"/>
      <sheetName val="unit_41"/>
      <sheetName val="_갑지1"/>
      <sheetName val="단가표_(2)1"/>
      <sheetName val="광양_3기_유입수1"/>
      <sheetName val="BSD__2_"/>
      <sheetName val="안양동교_1안1"/>
      <sheetName val="할증_1"/>
      <sheetName val="중기조종사_단위단가1"/>
      <sheetName val="수목데이타_1"/>
      <sheetName val="고내분기~한림"/>
      <sheetName val="광령~경마장"/>
      <sheetName val="세기~광령"/>
      <sheetName val="물건개요"/>
      <sheetName val="빌딩경영보고서"/>
      <sheetName val="리스료"/>
      <sheetName val="실행내역서"/>
      <sheetName val="품셈 "/>
      <sheetName val="기본일위"/>
      <sheetName val="용역비내역-진짜"/>
      <sheetName val="심사물량"/>
      <sheetName val="도로정위치부표"/>
      <sheetName val="심사계산"/>
      <sheetName val="DB구축"/>
      <sheetName val="도로조사부표"/>
      <sheetName val="재정비내역"/>
      <sheetName val="입력변수"/>
      <sheetName val="지적고시내역"/>
      <sheetName val="골막이(야매)"/>
      <sheetName val="패널"/>
      <sheetName val="목록"/>
      <sheetName val="갑지(추정)"/>
      <sheetName val="직원_인적급여_카드"/>
      <sheetName val="sheet1_(2)"/>
      <sheetName val="4_일위대가목차"/>
      <sheetName val="S&amp;R"/>
      <sheetName val="노임 단가"/>
      <sheetName val="인원계획-미화"/>
      <sheetName val="Quality"/>
      <sheetName val="People"/>
      <sheetName val="Risk"/>
      <sheetName val="Training"/>
      <sheetName val="General"/>
      <sheetName val="Instructions"/>
      <sheetName val="익월작업계힉"/>
      <sheetName val="RM목표&amp;실적"/>
      <sheetName val="일위산출"/>
      <sheetName val="설비"/>
      <sheetName val="예가표"/>
      <sheetName val="archi(본사)"/>
      <sheetName val="比較表"/>
      <sheetName val="편집1"/>
      <sheetName val="경남"/>
      <sheetName val="경북"/>
      <sheetName val="중부"/>
      <sheetName val="부대내역"/>
      <sheetName val="예산편성"/>
      <sheetName val="일위대가_"/>
      <sheetName val="2_냉난방설비공사"/>
      <sheetName val="7_자동제어공사"/>
      <sheetName val="화재_탐지_설비"/>
      <sheetName val="4_공사별"/>
      <sheetName val="(전남)시범지구_운영실적_및_결과분석(8월까지)"/>
      <sheetName val="준검_내역서"/>
      <sheetName val="3련_BOX"/>
      <sheetName val="공장동_지하1층"/>
      <sheetName val="용역동_및_154KV"/>
      <sheetName val="공장동_3층"/>
      <sheetName val="공장동_1층"/>
      <sheetName val="유역면적"/>
      <sheetName val="기초데이타"/>
      <sheetName val="수목단가"/>
      <sheetName val="시설수량표"/>
      <sheetName val="식재수량표"/>
      <sheetName val="구입단가"/>
      <sheetName val="Sheet3"/>
      <sheetName val="시운전연료비"/>
      <sheetName val="광주운남을"/>
      <sheetName val="TRE TABLE"/>
      <sheetName val="수입"/>
      <sheetName val="공사비산출내역"/>
      <sheetName val="비용"/>
      <sheetName val="BOJUNGGM"/>
      <sheetName val="기타 정보통신공사"/>
      <sheetName val="G.R300경비"/>
      <sheetName val="도급기성"/>
      <sheetName val="환율change"/>
      <sheetName val="직재"/>
      <sheetName val="자  재"/>
      <sheetName val="건축외주"/>
      <sheetName val="2002하반기노임기준"/>
      <sheetName val="front"/>
      <sheetName val="일위대가-1"/>
      <sheetName val="이식운반"/>
      <sheetName val="COST"/>
      <sheetName val="5.수정데이터통합"/>
      <sheetName val="유효성체크"/>
      <sheetName val="표준견적서"/>
      <sheetName val="대구경북"/>
      <sheetName val="월별손익현황"/>
      <sheetName val="서울서부"/>
      <sheetName val="부산경남"/>
      <sheetName val="서울동부"/>
      <sheetName val="인천경기"/>
      <sheetName val="중부본부"/>
      <sheetName val="호남본부"/>
      <sheetName val="3단계"/>
      <sheetName val="빌딩코드"/>
      <sheetName val="기계설비"/>
      <sheetName val="총괄"/>
      <sheetName val="노무단가"/>
      <sheetName val="날개벽수량표"/>
      <sheetName val="약품공급2"/>
      <sheetName val="단가 (2)"/>
      <sheetName val="Ekog10"/>
      <sheetName val="하조서"/>
      <sheetName val="단가대비표 (3)"/>
      <sheetName val="개화1교"/>
      <sheetName val="TYPE-1"/>
      <sheetName val="사업수지"/>
      <sheetName val="집계"/>
      <sheetName val="실행(ALT1)"/>
      <sheetName val="조명시설"/>
      <sheetName val="직접비"/>
      <sheetName val="퍼스트"/>
      <sheetName val="1단계총괄내역서"/>
      <sheetName val="간접1"/>
      <sheetName val="구간재료"/>
      <sheetName val="점수계산1-2"/>
      <sheetName val="PAINT"/>
      <sheetName val="관급"/>
      <sheetName val="적현로"/>
      <sheetName val="원가계산"/>
      <sheetName val="확약서"/>
      <sheetName val="BQ(실행)"/>
      <sheetName val="6호기"/>
      <sheetName val="고시단가"/>
      <sheetName val="가격조사서"/>
      <sheetName val="설계내역2"/>
      <sheetName val="설계예시"/>
      <sheetName val="서식"/>
      <sheetName val="재료표"/>
      <sheetName val="단면가정"/>
      <sheetName val="산출내역서집계표"/>
      <sheetName val="정부노임단가"/>
      <sheetName val="미드수량"/>
      <sheetName val="갑지1"/>
      <sheetName val="wall"/>
      <sheetName val="진주방향"/>
      <sheetName val="안전난간대원가"/>
      <sheetName val="6공구(당초)"/>
      <sheetName val="코드"/>
      <sheetName val="건축공사 집계표"/>
      <sheetName val="골조"/>
      <sheetName val="출자한도"/>
      <sheetName val="구리토평1전기"/>
      <sheetName val="아파트 내역"/>
      <sheetName val="내역2"/>
      <sheetName val="기계"/>
      <sheetName val="정화조"/>
      <sheetName val="조경"/>
      <sheetName val="교량하부공"/>
      <sheetName val="횡배수관수량집계"/>
      <sheetName val="36단가"/>
      <sheetName val="ARCH개략"/>
      <sheetName val="EQUIP 개략내역서"/>
      <sheetName val="UG&amp;PAV (개략내역서)"/>
      <sheetName val="창운"/>
      <sheetName val="EQUIP"/>
      <sheetName val="동서실행예산"/>
      <sheetName val="DNT견적"/>
      <sheetName val="양남(실시)"/>
      <sheetName val="건천(실시)"/>
      <sheetName val="외동(실시)"/>
      <sheetName val="안강(실시)"/>
      <sheetName val="안강(우선실시)"/>
      <sheetName val="배수장토목공사비"/>
      <sheetName val="Proposal"/>
      <sheetName val="건설기계사용기준"/>
      <sheetName val="전기"/>
      <sheetName val="전기일위목록"/>
      <sheetName val="문학간접"/>
      <sheetName val="주요항목별"/>
      <sheetName val="적정심사"/>
      <sheetName val="기"/>
      <sheetName val="전선(총)"/>
      <sheetName val="일위대가내역"/>
      <sheetName val="파이프류"/>
      <sheetName val="※참고자료※"/>
      <sheetName val="대치판정"/>
      <sheetName val="관급자재"/>
      <sheetName val="건축일위"/>
      <sheetName val="그라우팅일위"/>
      <sheetName val="일반건축물통신회선수"/>
      <sheetName val="내역분기"/>
      <sheetName val="도堉᎓"/>
      <sheetName val="1.설계기준 "/>
      <sheetName val="단가 "/>
      <sheetName val="비교표"/>
      <sheetName val="설계예산서(흙막이)"/>
      <sheetName val="물량내역"/>
      <sheetName val="소방"/>
      <sheetName val="아파트"/>
      <sheetName val="내역서01"/>
      <sheetName val="산출기준자료"/>
      <sheetName val="11-2.아파트내역"/>
      <sheetName val="일 위 목 록 표"/>
      <sheetName val="사각1,특1호"/>
      <sheetName val="주beam"/>
      <sheetName val="SULKEA"/>
      <sheetName val="이름교환"/>
      <sheetName val="대덕토공총"/>
      <sheetName val="판"/>
      <sheetName val="내2"/>
      <sheetName val="횡배수관"/>
      <sheetName val="실행내역서 "/>
      <sheetName val="교각별철근수량집계표"/>
      <sheetName val="원내역"/>
      <sheetName val="단위중량"/>
      <sheetName val="소일위대가코드표"/>
      <sheetName val="전등설비"/>
      <sheetName val="결재갑지"/>
      <sheetName val="0226"/>
      <sheetName val="중기경유지급대장"/>
      <sheetName val="중기잡유공제"/>
      <sheetName val="중기잡유지급대장"/>
      <sheetName val="중기임차료"/>
      <sheetName val="중기경유공제"/>
      <sheetName val="안전시설"/>
      <sheetName val="노무비단가"/>
      <sheetName val="설계서(본관)"/>
      <sheetName val="규격"/>
      <sheetName val="맨홀_공사비"/>
      <sheetName val="?????"/>
      <sheetName val="중기솔뇨"/>
      <sheetName val="유림총괄"/>
      <sheetName val="배수관연장조서"/>
      <sheetName val="저"/>
      <sheetName val="외주(기준)"/>
      <sheetName val="재.노.경(기준)"/>
      <sheetName val="선정요령"/>
      <sheetName val="단면별연장"/>
      <sheetName val="대로근거"/>
      <sheetName val="자재일위(경)"/>
      <sheetName val="마산방향"/>
      <sheetName val="마산방향철근집계"/>
      <sheetName val="인부노임"/>
      <sheetName val="견적990322"/>
      <sheetName val="SG"/>
      <sheetName val="7월11일"/>
      <sheetName val="값"/>
      <sheetName val="세골재  T2 변경 현황"/>
      <sheetName val="배수장공사비명세서"/>
      <sheetName val="SORCE1"/>
      <sheetName val="소야공정계획표"/>
      <sheetName val="범례_(2)2"/>
      <sheetName val="단가_및_재료비2"/>
      <sheetName val="노원열병합__건축공사기성내역서2"/>
      <sheetName val="중기조종사_단위단가2"/>
      <sheetName val="일_위_대_가_표2"/>
      <sheetName val="unit_42"/>
      <sheetName val="출력은_금물2"/>
      <sheetName val="단가표_(2)2"/>
      <sheetName val="_갑지2"/>
      <sheetName val="안양동교_1안2"/>
      <sheetName val="할증_2"/>
      <sheetName val="광양_3기_유입수2"/>
      <sheetName val="수목데이타_2"/>
      <sheetName val="공장동_지하1층1"/>
      <sheetName val="용역동_및_154KV1"/>
      <sheetName val="공장동_3층1"/>
      <sheetName val="공장동_1층1"/>
      <sheetName val="4_일위대가목차1"/>
      <sheetName val="sheet1_(2)1"/>
      <sheetName val="기초입력_DATA1"/>
      <sheetName val="BSD__2_1"/>
      <sheetName val="직원_인적급여_카드1"/>
      <sheetName val="일위대가_1"/>
      <sheetName val="내_역_서(총괄)"/>
      <sheetName val="10월_(2)"/>
      <sheetName val="2_냉난방설비공사1"/>
      <sheetName val="7_자동제어공사1"/>
      <sheetName val="화재_탐지_설비1"/>
      <sheetName val="4_공사별1"/>
      <sheetName val="준검_내역서1"/>
      <sheetName val="6-1__관개량조서"/>
      <sheetName val="(전남)시범지구_운영실적_및_결과분석(8월까지)1"/>
      <sheetName val="3련_BOX1"/>
      <sheetName val="const_"/>
      <sheetName val="CABLE_SIZE-1"/>
      <sheetName val="_견적서"/>
      <sheetName val="을_2"/>
      <sheetName val="을_1"/>
      <sheetName val="DATA_입력란"/>
      <sheetName val="1_우편집중내역서"/>
      <sheetName val="일위대가_목록표"/>
      <sheetName val="간접비_총괄표"/>
      <sheetName val="2_1__노무비_평균단가산출"/>
      <sheetName val="전차선로_물량표"/>
      <sheetName val="노무비_근거"/>
      <sheetName val="3_하중산정4_지지력"/>
      <sheetName val="변압기_및_발전기_용량"/>
      <sheetName val="실행내역_"/>
      <sheetName val="2000,9월_일위"/>
      <sheetName val="조도계산서_(도서)"/>
      <sheetName val="단__가__대__비__표"/>
      <sheetName val="일__위__대__가__목__록"/>
      <sheetName val="2_대외공문"/>
      <sheetName val="1차_내역서"/>
      <sheetName val="06_일위대가목록"/>
      <sheetName val="설명서_"/>
      <sheetName val="TRE_TABLE"/>
      <sheetName val="1__설계조건_2_단면가정_3__하중계산"/>
      <sheetName val="기타_정보통신공사"/>
      <sheetName val="견적_(2)"/>
      <sheetName val="G_R300경비"/>
      <sheetName val="노임_단가"/>
      <sheetName val="품셈_"/>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refreshError="1"/>
      <sheetData sheetId="354" refreshError="1"/>
      <sheetData sheetId="355" refreshError="1"/>
      <sheetData sheetId="356" refreshError="1"/>
      <sheetData sheetId="357" refreshError="1"/>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2공구산출내역"/>
      <sheetName val="Initial Input Variable"/>
      <sheetName val="전선 및 전선관"/>
      <sheetName val="10월 (2)"/>
      <sheetName val="종합-임현"/>
      <sheetName val="DATA_Total"/>
      <sheetName val="데이타"/>
      <sheetName val="S&amp;R"/>
      <sheetName val="차액보증"/>
      <sheetName val="Quality"/>
      <sheetName val="People"/>
      <sheetName val="Risk"/>
      <sheetName val="Training"/>
      <sheetName val="General"/>
      <sheetName val="Instructions"/>
      <sheetName val="도급FORM"/>
      <sheetName val="내역"/>
      <sheetName val="RM목표&amp;실적"/>
      <sheetName val="10월"/>
      <sheetName val="이우(hd)"/>
      <sheetName val="식재인부"/>
      <sheetName val="한국중공업시설"/>
      <sheetName val="N賃率-職"/>
      <sheetName val="Initial_Input_Variable"/>
      <sheetName val="전선_및_전선관"/>
      <sheetName val="10월_(2)"/>
      <sheetName val="인원계획-미화"/>
      <sheetName val="업무용유지비실적"/>
      <sheetName val="익월작업계힉"/>
      <sheetName val="제-노임"/>
      <sheetName val="설직재-1"/>
      <sheetName val="제직재"/>
      <sheetName val="빌딩코드"/>
      <sheetName val="단가"/>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2. 제경비(소모품)"/>
      <sheetName val="2-3. 제경비(감가상각비)"/>
      <sheetName val="2-5.부가서비스"/>
      <sheetName val="배분율"/>
      <sheetName val="증빙자료"/>
    </sheetNames>
    <sheetDataSet>
      <sheetData sheetId="0"/>
      <sheetData sheetId="1"/>
      <sheetData sheetId="2"/>
      <sheetData sheetId="3">
        <row r="54">
          <cell r="B54" t="str">
            <v>ISC 연면적</v>
          </cell>
        </row>
        <row r="55">
          <cell r="B55" t="str">
            <v>SLC 연면적</v>
          </cell>
        </row>
        <row r="56">
          <cell r="B56" t="str">
            <v>공용 연면적</v>
          </cell>
        </row>
        <row r="57">
          <cell r="B57" t="str">
            <v>공통 연면적</v>
          </cell>
        </row>
        <row r="58">
          <cell r="B58" t="str">
            <v>SP 연면적</v>
          </cell>
        </row>
        <row r="59">
          <cell r="B59" t="str">
            <v>DI 사용량</v>
          </cell>
        </row>
        <row r="60">
          <cell r="B60" t="str">
            <v>CR 연면적</v>
          </cell>
        </row>
        <row r="61">
          <cell r="B61" t="str">
            <v>CR 출입인원</v>
          </cell>
        </row>
        <row r="62">
          <cell r="B62" t="str">
            <v>물류사용량</v>
          </cell>
        </row>
        <row r="63">
          <cell r="B63" t="str">
            <v>VIP식당 배분율</v>
          </cell>
        </row>
        <row r="64">
          <cell r="B64" t="str">
            <v>LGE 100%</v>
          </cell>
        </row>
        <row r="65">
          <cell r="B65" t="str">
            <v>LGH 100%</v>
          </cell>
        </row>
        <row r="66">
          <cell r="B66" t="str">
            <v>LGD 100%</v>
          </cell>
        </row>
        <row r="67">
          <cell r="B67" t="str">
            <v>LGC 100%</v>
          </cell>
        </row>
        <row r="68">
          <cell r="B68" t="str">
            <v>LGIT 100%</v>
          </cell>
        </row>
      </sheetData>
      <sheetData sheetId="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S&amp;R"/>
      <sheetName val="보고서"/>
      <sheetName val="기준1"/>
      <sheetName val="Risk-a"/>
      <sheetName val="FA"/>
      <sheetName val="Sheet3"/>
      <sheetName val="재원조달(월)"/>
      <sheetName val="CAPEX"/>
      <sheetName val="취득"/>
      <sheetName val="FCF_월"/>
      <sheetName val="FCF_연 "/>
      <sheetName val="IS_월"/>
      <sheetName val="IS_연"/>
      <sheetName val="CF_월"/>
      <sheetName val="CF_연"/>
      <sheetName val="BS_월"/>
      <sheetName val="BS_연"/>
      <sheetName val="RE"/>
      <sheetName val="계약(신)"/>
      <sheetName val="임대조건(신)"/>
      <sheetName val="임대수익(신)"/>
      <sheetName val="관리수익(신)"/>
      <sheetName val="보증금(신)"/>
      <sheetName val="수익(하)"/>
      <sheetName val="계약(도움)"/>
      <sheetName val="임대조건(도움)"/>
      <sheetName val="임대수익(도움)"/>
      <sheetName val="관리수익(도움)"/>
      <sheetName val="보증금(도움)"/>
      <sheetName val="수익_기타"/>
      <sheetName val="Opex"/>
      <sheetName val="감가"/>
      <sheetName val="TAX"/>
      <sheetName val="재원조달(월) "/>
      <sheetName val="재원조달(연간) "/>
      <sheetName val="보유세"/>
      <sheetName val="매각가"/>
      <sheetName val="임대중개수수료"/>
      <sheetName val="신원(신맥)"/>
      <sheetName val="실비정산"/>
      <sheetName val="공실수도(신)"/>
      <sheetName val="비용(실사)"/>
      <sheetName val="재원조달(연간)"/>
      <sheetName val="매각가 (2)"/>
      <sheetName val="재무가정"/>
      <sheetName val="매매증권사"/>
      <sheetName val="뮤추얼펀드외~"/>
      <sheetName val="리츠"/>
      <sheetName val="인원계획-미화"/>
      <sheetName val="빌딩리스트"/>
      <sheetName val="빌딩경영보고서"/>
      <sheetName val="지분법(AK) (2)"/>
      <sheetName val="한일자야(감액손실) (2)"/>
      <sheetName val="fm(8.4도움빌딩제외)"/>
      <sheetName val="FCF_연_"/>
      <sheetName val="재원조달(월)_"/>
      <sheetName val="재원조달(연간)_"/>
      <sheetName val="매각가_(2)"/>
      <sheetName val="지분법(AK)_(2)"/>
      <sheetName val="한일자야(감액손실)_(2)"/>
      <sheetName val="Sheet1"/>
      <sheetName val="노무비"/>
      <sheetName val="이자"/>
      <sheetName val="변제"/>
      <sheetName val="상환대상"/>
      <sheetName val="FCF_연_1"/>
      <sheetName val="재원조달(월)_1"/>
      <sheetName val="재원조달(연간)_1"/>
      <sheetName val="매각가_(2)1"/>
      <sheetName val="Assumption"/>
      <sheetName val="대차대조표"/>
      <sheetName val="2공구산출내역"/>
      <sheetName val="예산(한화)"/>
      <sheetName val="차액보증"/>
      <sheetName val="10월 (2)"/>
      <sheetName val="종합-임현"/>
      <sheetName val="목록"/>
      <sheetName val="중기"/>
      <sheetName val="anaysis_sheet"/>
      <sheetName val="내역"/>
      <sheetName val="회사정보"/>
      <sheetName val="일위대가"/>
      <sheetName val="10월"/>
      <sheetName val="노임"/>
      <sheetName val="내역1"/>
      <sheetName val="지분법(AK)_(2)1"/>
      <sheetName val="한일자야(감액손실)_(2)1"/>
      <sheetName val="fm(8_4도움빌딩제외)"/>
      <sheetName val="N賃率-職"/>
      <sheetName val="表紙"/>
      <sheetName val="빌딩코드"/>
      <sheetName val="인건비"/>
      <sheetName val="6.임대료등미수현황"/>
      <sheetName val="공사설계서"/>
      <sheetName val="손익분석"/>
      <sheetName val="FCF_연_2"/>
      <sheetName val="재원조달(월)_2"/>
      <sheetName val="재원조달(연간)_2"/>
      <sheetName val="매각가_(2)2"/>
      <sheetName val="Utility Usage엠닷컴 26"/>
      <sheetName val="운동장 (2)"/>
      <sheetName val="지분법(AK)_(2)2"/>
      <sheetName val="한일자야(감액손실)_(2)2"/>
      <sheetName val="fm(8_4도움빌딩제외)1"/>
      <sheetName val="10월_(2)"/>
      <sheetName val="현금"/>
      <sheetName val="현장"/>
      <sheetName val="기본사항"/>
      <sheetName val="과"/>
      <sheetName val="업무용유지비실적"/>
      <sheetName val="물량"/>
      <sheetName val="을-ATYPE"/>
      <sheetName val="Facility Information"/>
      <sheetName val="General"/>
      <sheetName val="Training"/>
      <sheetName val="Risk"/>
      <sheetName val="People"/>
      <sheetName val="Instructions"/>
      <sheetName val="Quality"/>
      <sheetName val="Area"/>
      <sheetName val="시설물일위"/>
      <sheetName val="Template"/>
      <sheetName val="Ⅰ-3"/>
      <sheetName val="공통가설"/>
      <sheetName val="품목명"/>
      <sheetName val="시설장비"/>
      <sheetName val="주요가정"/>
      <sheetName val="Data&amp;Result"/>
      <sheetName val="ASP"/>
      <sheetName val="민감도"/>
      <sheetName val="공장"/>
      <sheetName val="#REF"/>
      <sheetName val="I一般比"/>
      <sheetName val="Label"/>
      <sheetName val="범어"/>
      <sheetName val="Walsei"/>
      <sheetName val="Rent Roll"/>
      <sheetName val="Budget"/>
      <sheetName val="Sheet11"/>
      <sheetName val="FCF_연_3"/>
      <sheetName val="재원조달(월)_3"/>
      <sheetName val="재원조달(연간)_3"/>
      <sheetName val="매각가_(2)3"/>
      <sheetName val="지분법(AK)_(2)3"/>
      <sheetName val="한일자야(감액손실)_(2)3"/>
      <sheetName val="fm(8_4도움빌딩제외)2"/>
      <sheetName val="10월_(2)1"/>
      <sheetName val="6_임대료등미수현황"/>
      <sheetName val="Utility_Usage엠닷컴_26"/>
      <sheetName val="운동장_(2)"/>
      <sheetName val="Facility_Information"/>
      <sheetName val="요약&amp;결과"/>
      <sheetName val="운영비용"/>
      <sheetName val="유지관리비"/>
      <sheetName val="민원대장(11월)"/>
      <sheetName val="공사기본내용입력"/>
      <sheetName val="단위단가"/>
      <sheetName val="인원배정"/>
      <sheetName val="인원산출"/>
      <sheetName val="운영"/>
      <sheetName val="장비"/>
      <sheetName val="근무"/>
      <sheetName val="견적"/>
      <sheetName val="견적서"/>
      <sheetName val="견적내역"/>
      <sheetName val="산출기준"/>
      <sheetName val="인건"/>
      <sheetName val="소모품"/>
      <sheetName val="저수조"/>
      <sheetName val="제-노임"/>
      <sheetName val="설직재-1"/>
      <sheetName val="제직재"/>
      <sheetName val="DATA"/>
      <sheetName val="1차 내역서"/>
      <sheetName val="운영수입"/>
      <sheetName val="1차_내역서"/>
      <sheetName val="Initial Input Variable"/>
      <sheetName val="대차대조-보고"/>
      <sheetName val="Summary"/>
      <sheetName val="Key Data"/>
      <sheetName val="분류"/>
      <sheetName val="Table(전)"/>
      <sheetName val="내역서"/>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refreshError="1"/>
      <sheetData sheetId="66"/>
      <sheetData sheetId="67" refreshError="1"/>
      <sheetData sheetId="68"/>
      <sheetData sheetId="69"/>
      <sheetData sheetId="70"/>
      <sheetData sheetId="71" refreshError="1"/>
      <sheetData sheetId="72"/>
      <sheetData sheetId="73" refreshError="1"/>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sheetData sheetId="141"/>
      <sheetData sheetId="142"/>
      <sheetData sheetId="143"/>
      <sheetData sheetId="144"/>
      <sheetData sheetId="145"/>
      <sheetData sheetId="146"/>
      <sheetData sheetId="147"/>
      <sheetData sheetId="148"/>
      <sheetData sheetId="149"/>
      <sheetData sheetId="150"/>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amp;YD"/>
      <sheetName val="Tax"/>
      <sheetName val="표지"/>
      <sheetName val="별첨표지"/>
      <sheetName val="목차"/>
      <sheetName val="Summary"/>
      <sheetName val="Summary (2)"/>
      <sheetName val="대비(실적,통합)"/>
      <sheetName val="대비(실적,한화)"/>
      <sheetName val="대비(실적,대아)"/>
      <sheetName val="대비(실적,대한)"/>
      <sheetName val="대비(계획,통합)"/>
      <sheetName val="대비(계획,한화)"/>
      <sheetName val="대비(계획,대아)"/>
      <sheetName val="대비(계획,대한)"/>
      <sheetName val="차이1"/>
      <sheetName val="차이2"/>
      <sheetName val="가정1"/>
      <sheetName val="가정2"/>
      <sheetName val="가정3"/>
      <sheetName val="가정4"/>
      <sheetName val="예산(통합)"/>
      <sheetName val="예산(한화)"/>
      <sheetName val="예산(대아)"/>
      <sheetName val="예산(대한)"/>
      <sheetName val="CF"/>
      <sheetName val="CF chart"/>
      <sheetName val="BS"/>
      <sheetName val="RE"/>
      <sheetName val="면적계획(한화)"/>
      <sheetName val="면적계획(대아,대한)"/>
      <sheetName val="OPREV(한화)"/>
      <sheetName val="OPREV(대아)"/>
      <sheetName val="OPREV(대한)"/>
      <sheetName val="기타수익(통합)"/>
      <sheetName val="회입(한화)"/>
      <sheetName val="회입(대아)"/>
      <sheetName val="회입(대한)"/>
      <sheetName val="용역비"/>
      <sheetName val="Utility(한화)"/>
      <sheetName val="utility(대아)"/>
      <sheetName val="utility(대한)"/>
      <sheetName val="제세공과"/>
      <sheetName val="Opex"/>
      <sheetName val="Capex"/>
      <sheetName val="Opex부속"/>
      <sheetName val="용역(한화)"/>
      <sheetName val="용역(대아)"/>
      <sheetName val="용역(대한)"/>
      <sheetName val="감가"/>
      <sheetName val="Summary 2"/>
      <sheetName val="G&amp;A산정"/>
      <sheetName val="Info"/>
      <sheetName val="2003예산(통합)"/>
      <sheetName val="2003예산(한화)"/>
      <sheetName val="2003예산(대아)"/>
      <sheetName val="2003예산(대한)"/>
      <sheetName val="2003실적(통합)"/>
      <sheetName val="2003실적(한화)"/>
      <sheetName val="2003실적(대아)"/>
      <sheetName val="2003실적(대한)"/>
      <sheetName val="사업계획(통합)"/>
      <sheetName val="사업계획(한화)"/>
      <sheetName val="사업계획(대아)"/>
      <sheetName val="사업계획(대한)"/>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56">
          <cell r="A56">
            <v>1000000</v>
          </cell>
        </row>
      </sheetData>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efreshError="1"/>
      <sheetData sheetId="63" refreshError="1"/>
      <sheetData sheetId="6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리츠"/>
      <sheetName val="예산(한화)"/>
      <sheetName val="Front Cover"/>
      <sheetName val="노무비"/>
      <sheetName val="시설장비"/>
      <sheetName val="재무가정"/>
      <sheetName val="조직및_인원계획"/>
      <sheetName val="견적내역-미화_(2)"/>
      <sheetName val="견적내역-보안_(2)"/>
      <sheetName val="Front_Cover"/>
      <sheetName val="0103"/>
      <sheetName val="Sheet1"/>
      <sheetName val="지분법(AK) (2)"/>
      <sheetName val="한일자야(감액손실) (2)"/>
      <sheetName val="부관맨홀조서"/>
      <sheetName val="S&amp;R"/>
      <sheetName val="대차대조표"/>
      <sheetName val="차액보증"/>
      <sheetName val="2공구산출내역"/>
      <sheetName val="Data&amp;Result"/>
      <sheetName val="현금"/>
      <sheetName val="영업.일1"/>
      <sheetName val="10월 (2)"/>
      <sheetName val="종합-임현"/>
      <sheetName val="목록"/>
      <sheetName val="중기"/>
      <sheetName val="인원계획_미화"/>
      <sheetName val="Training"/>
      <sheetName val="Facility Information"/>
      <sheetName val="General"/>
      <sheetName val="Instructions"/>
      <sheetName val="People"/>
      <sheetName val="Quality"/>
      <sheetName val="Risk"/>
      <sheetName val="주요기준"/>
      <sheetName val="내역1"/>
      <sheetName val="공사설계서"/>
      <sheetName val="서식시트"/>
      <sheetName val="이우(hd)"/>
      <sheetName val="분양금할인"/>
      <sheetName val="현장"/>
      <sheetName val="기본사항"/>
      <sheetName val="07-Bud"/>
      <sheetName val="조직및_인원계획1"/>
      <sheetName val="견적내역-미화_(2)1"/>
      <sheetName val="견적내역-보안_(2)1"/>
      <sheetName val="Front_Cover1"/>
      <sheetName val="지분법(AK)_(2)"/>
      <sheetName val="한일자야(감액손실)_(2)"/>
      <sheetName val="부동산세금"/>
      <sheetName val="Template"/>
      <sheetName val="단가"/>
      <sheetName val="업무용유지비실적"/>
      <sheetName val="현장관리비"/>
      <sheetName val="9GNG운반"/>
      <sheetName val="영업_일1"/>
      <sheetName val="10월_(2)"/>
      <sheetName val="Facility_Information"/>
      <sheetName val="유가증권미수"/>
      <sheetName val="백호우계수"/>
      <sheetName val="유림골조"/>
      <sheetName val="이자율"/>
      <sheetName val="한국오키"/>
      <sheetName val="노임"/>
      <sheetName val="2.대외공문"/>
      <sheetName val="DATA_Garak"/>
      <sheetName val="DATA_Total"/>
      <sheetName val="DATA_Kwangju"/>
      <sheetName val="DATA_Daejeon"/>
      <sheetName val="DATA_Sadang"/>
      <sheetName val="DATA_Yangjae"/>
      <sheetName val="DATA_Yoido"/>
      <sheetName val="DATA_Ulsan"/>
      <sheetName val="DATA_Incheon"/>
      <sheetName val="DATA_Jeonju"/>
      <sheetName val="2.Summary-cash"/>
      <sheetName val="빌딩코드"/>
      <sheetName val="갑지(추정)"/>
      <sheetName val="분당임차변경"/>
      <sheetName val="Sheet11"/>
      <sheetName val="직노"/>
      <sheetName val="조직및_인원계획2"/>
      <sheetName val="견적내역-미화_(2)2"/>
      <sheetName val="견적내역-보안_(2)2"/>
      <sheetName val="Front_Cover2"/>
      <sheetName val="지분법(AK)_(2)1"/>
      <sheetName val="한일자야(감액손실)_(2)1"/>
      <sheetName val="일반경비"/>
      <sheetName val="도기류"/>
      <sheetName val="Assumptions"/>
      <sheetName val="N賃率-職"/>
      <sheetName val="영업_일11"/>
      <sheetName val="10월_(2)1"/>
      <sheetName val="Facility_Information1"/>
      <sheetName val="2_Summary-cash"/>
      <sheetName val="#REF"/>
      <sheetName val="설직재-1"/>
      <sheetName val="조직도 빽업"/>
      <sheetName val="받을어음"/>
      <sheetName val="Initial Input Variable"/>
      <sheetName val="Development"/>
      <sheetName val="Income"/>
      <sheetName val="Total"/>
      <sheetName val="001"/>
      <sheetName val="Customer Databas"/>
      <sheetName val="공사개요"/>
      <sheetName val="MOTOR"/>
      <sheetName val="일위대가목차"/>
      <sheetName val="익월작업계힉"/>
      <sheetName val="2004SS"/>
      <sheetName val="2004CJ"/>
      <sheetName val="ASP"/>
      <sheetName val="1 Cash Flow Analysis"/>
      <sheetName val="Initial_Input_Variable"/>
      <sheetName val="Customer_Databas"/>
      <sheetName val="Budget 2005(DW)"/>
      <sheetName val="Area"/>
      <sheetName val="2. Summary-cash"/>
      <sheetName val="Id"/>
      <sheetName val="Summary"/>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Intro2"/>
      <sheetName val="품셈TABLE"/>
      <sheetName val="Parameter"/>
      <sheetName val="1Month+Sheet2!"/>
      <sheetName val="Expense Schedule (4)"/>
      <sheetName val="D1300 자삽"/>
      <sheetName val="Journal"/>
      <sheetName val="1.0"/>
      <sheetName val="로담코총괄제안견적3"/>
      <sheetName val="회사정보"/>
      <sheetName val="상품입고집계"/>
      <sheetName val="データ"/>
      <sheetName val="시나리오"/>
      <sheetName val="상가매매0115"/>
      <sheetName val="상가임대0115"/>
      <sheetName val="토지가격산출기초"/>
      <sheetName val="공시지가"/>
      <sheetName val="Data Sheet"/>
      <sheetName val="Valuation"/>
      <sheetName val="내역"/>
      <sheetName val="0.1keyAssumption"/>
      <sheetName val="0.0ControlSheet"/>
      <sheetName val="98년매출액및매출원가"/>
      <sheetName val="손익계산서(가로)"/>
      <sheetName val="견적과실행예산"/>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빌딩리스트"/>
      <sheetName val="빌딩경영보고서"/>
      <sheetName val="リスト"/>
      <sheetName val="98지급계획"/>
      <sheetName val="현금흐름Ⅰ"/>
      <sheetName val="총무팀"/>
      <sheetName val="마포-임현"/>
      <sheetName val="전체손익"/>
      <sheetName val="LIST"/>
      <sheetName val="管理見積(ｶﾅｻﾞﾜ)"/>
      <sheetName val="지급어음(일별)"/>
      <sheetName val="요율"/>
      <sheetName val="기준정보"/>
      <sheetName val="1ST"/>
      <sheetName val="controll"/>
      <sheetName val="가격표"/>
      <sheetName val="VA요약(가정 및 배당)"/>
      <sheetName val="건물대사"/>
      <sheetName val="Macro1"/>
      <sheetName val="OPREV(대한)"/>
      <sheetName val="세금과공과"/>
      <sheetName val="賃料等一覧"/>
      <sheetName val="본관내역서"/>
      <sheetName val="7 (2)"/>
      <sheetName val=" 토목 처리장도급내역서 "/>
      <sheetName val="국내"/>
      <sheetName val="3본사"/>
      <sheetName val="Project_CF"/>
      <sheetName val="직원자료입력"/>
      <sheetName val="최종"/>
      <sheetName val="공통"/>
      <sheetName val="소비자가"/>
      <sheetName val="99판매상세"/>
      <sheetName val="nr030112"/>
      <sheetName val="제품수불"/>
      <sheetName val="외화금융(97-03)"/>
      <sheetName val="산업은행 경영지표"/>
      <sheetName val="기타수익"/>
      <sheetName val="SCH03"/>
      <sheetName val="내역서 제출"/>
      <sheetName val="入力用(家賃)"/>
      <sheetName val="入力用(駐車)"/>
      <sheetName val="실행철강하도"/>
      <sheetName val="출자한도"/>
      <sheetName val="BOJUNGGM"/>
      <sheetName val="시화점실행"/>
      <sheetName val="BS"/>
      <sheetName val="***********************00"/>
      <sheetName val="UW_A"/>
      <sheetName val="2월"/>
      <sheetName val="Data(인원)"/>
      <sheetName val="구분"/>
      <sheetName val="F"/>
      <sheetName val="Table"/>
      <sheetName val="2 Harajuku Jimusho"/>
      <sheetName val="Input Screen"/>
      <sheetName val="Ⅰ-3"/>
      <sheetName val="Assumption"/>
      <sheetName val="Occupancy Scenario"/>
      <sheetName val="품명"/>
      <sheetName val="종합"/>
      <sheetName val="점코드"/>
      <sheetName val="산수(hd-0)"/>
      <sheetName val="산수(hd-1)"/>
      <sheetName val="Cash Flow"/>
      <sheetName val="Source"/>
      <sheetName val="임대료산정(자동계산)"/>
      <sheetName val="수지차(년)"/>
      <sheetName val="인건비"/>
      <sheetName val="FX Rates"/>
      <sheetName val=" 견적서"/>
      <sheetName val="argl(1)"/>
      <sheetName val="Baby일위대가"/>
      <sheetName val="설-원가"/>
      <sheetName val="설치자재"/>
      <sheetName val="단중"/>
      <sheetName val="개요"/>
      <sheetName val="입력변수"/>
      <sheetName val="원가계산서"/>
      <sheetName val="간접경상비"/>
      <sheetName val="3.빌딩손익_6년차"/>
      <sheetName val="3.4.수도광열비"/>
      <sheetName val="내역서"/>
      <sheetName val="101동"/>
      <sheetName val="손익"/>
      <sheetName val="일위대가목록"/>
      <sheetName val="Customer_Databas1"/>
      <sheetName val="Initial_Input_Variable1"/>
      <sheetName val="1_Cash_Flow_Analysis"/>
      <sheetName val="Budget_2005(DW)"/>
      <sheetName val="2__Summary-cash"/>
      <sheetName val="Office only Letup"/>
      <sheetName val="품목명"/>
      <sheetName val="Assumptions "/>
      <sheetName val="GenLedger_BalSht"/>
      <sheetName val="0_1keyAssumption"/>
      <sheetName val="0_0ControlSheet"/>
      <sheetName val="เงินกู้_MGC"/>
      <sheetName val="Trial_Balance"/>
      <sheetName val="1_0"/>
      <sheetName val="2_Harajuku_Jimusho"/>
      <sheetName val="_견적서"/>
      <sheetName val="Tenants"/>
      <sheetName val="FX_Rates"/>
      <sheetName val="관람석제출"/>
      <sheetName val="ｂｌｕｅ"/>
      <sheetName val="CostData"/>
      <sheetName val="IncomeData"/>
      <sheetName val="PropertyData"/>
      <sheetName val="WFGInfo"/>
      <sheetName val="96수출"/>
      <sheetName val="VL"/>
      <sheetName val="TEL"/>
      <sheetName val="WBS98"/>
      <sheetName val="anaysis_sheet"/>
      <sheetName val="담보명세"/>
      <sheetName val="추가시설-시설팀"/>
      <sheetName val="Budget 2004(DW)"/>
      <sheetName val="Collateral"/>
      <sheetName val="Utility Usage 한솔엠닷컴"/>
      <sheetName val="II. Assumptions"/>
      <sheetName val="시설총괄"/>
      <sheetName val="K1자재(3차등)"/>
      <sheetName val="교비지출"/>
      <sheetName val="전선 및 전선관"/>
      <sheetName val="연구인원내역"/>
      <sheetName val="BSD (2)"/>
      <sheetName val="CT"/>
      <sheetName val="주요가정"/>
      <sheetName val="2F 회의실견적(5_14 일대)"/>
      <sheetName val="wall"/>
      <sheetName val="조회총괄"/>
      <sheetName val="6월실적"/>
      <sheetName val="SETUP"/>
      <sheetName val="조도계산서 (도서)"/>
      <sheetName val="RM목표&amp;실적"/>
      <sheetName val="일위대가"/>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수목단가"/>
      <sheetName val="자재단가"/>
      <sheetName val="노임단가"/>
      <sheetName val="Work"/>
      <sheetName val="tsuga"/>
      <sheetName val="CostApp."/>
      <sheetName val="Lookup"/>
      <sheetName val="Data_Sheet"/>
      <sheetName val="Occupancy_Scenario"/>
      <sheetName val="FOOD&amp;BEVERAGE"/>
      <sheetName val="Dental City 가정"/>
      <sheetName val="사업예산내역"/>
      <sheetName val="사업예산품의서"/>
      <sheetName val="95WBS"/>
      <sheetName val="단가산출"/>
      <sheetName val="식음료"/>
      <sheetName val="結果（２年後１億円振り替え）"/>
      <sheetName val="데이터유효성검사자료"/>
      <sheetName val="VA요약(가정_및_배당)"/>
      <sheetName val="내역서_제출"/>
      <sheetName val="정산표"/>
      <sheetName val="반포2차"/>
      <sheetName val="Tax"/>
      <sheetName val="데이타"/>
      <sheetName val="구로점"/>
      <sheetName val="전기내역서(총계)"/>
      <sheetName val="선급비용"/>
      <sheetName val="1 자원총괄"/>
      <sheetName val="약품공급2"/>
      <sheetName val="건축내역"/>
      <sheetName val="요약&amp;결과"/>
      <sheetName val="효용적수"/>
      <sheetName val="관리부동산 목록"/>
      <sheetName val="범어"/>
      <sheetName val="_토목_처리장도급내역서_"/>
      <sheetName val="7_(2)"/>
      <sheetName val="산업은행_경영지표"/>
      <sheetName val="Cash_Flow"/>
      <sheetName val="관리부동산_목록"/>
      <sheetName val="명세"/>
      <sheetName val="Convert"/>
      <sheetName val="첨부1"/>
      <sheetName val="이익잉여금처분계산서"/>
      <sheetName val="재무상태변동표"/>
      <sheetName val="제조원가명세서"/>
      <sheetName val="현금흐름표"/>
      <sheetName val="대림경상68억"/>
      <sheetName val="DATA"/>
      <sheetName val="임대현황"/>
      <sheetName val="3.총괄_Fund"/>
      <sheetName val="주차"/>
      <sheetName val="불법주정차"/>
      <sheetName val="소유임차부동산(원본)"/>
      <sheetName val="SALE"/>
      <sheetName val="업무분장 "/>
      <sheetName val="재료"/>
      <sheetName val="별제권_정리담보권1"/>
      <sheetName val="시멘트"/>
      <sheetName val="A"/>
      <sheetName val="BOK차입"/>
      <sheetName val="APT"/>
      <sheetName val="콘크리트타설집계표"/>
      <sheetName val="운동장 (2)"/>
      <sheetName val="전력"/>
      <sheetName val="(Monthly)"/>
      <sheetName val="임대수익"/>
      <sheetName val="base"/>
      <sheetName val="비용산식"/>
      <sheetName val="Lab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sheetData sheetId="91"/>
      <sheetData sheetId="92"/>
      <sheetData sheetId="93"/>
      <sheetData sheetId="94"/>
      <sheetData sheetId="95"/>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기준"/>
      <sheetName val="중기"/>
      <sheetName val="시간"/>
      <sheetName val="목록"/>
      <sheetName val="산근"/>
      <sheetName val="이식"/>
      <sheetName val="중기운반"/>
      <sheetName val="시험비"/>
      <sheetName val="투입대수"/>
      <sheetName val="투입시간"/>
      <sheetName val="롯데양식"/>
      <sheetName val="견적갑-식재"/>
      <sheetName val="견적갑-시설물"/>
      <sheetName val="입찰시설-1"/>
      <sheetName val="입찰시설-2"/>
      <sheetName val="입찰시설-3"/>
      <sheetName val="비교표"/>
      <sheetName val="계약내역"/>
      <sheetName val="입찰식재"/>
      <sheetName val="제출일위"/>
      <sheetName val="인원계획-미화"/>
      <sheetName val="노임"/>
      <sheetName val="자재"/>
      <sheetName val="데이타"/>
      <sheetName val="식재인부"/>
      <sheetName val="갑지(추정)"/>
      <sheetName val="Sheet5"/>
      <sheetName val="리츠"/>
      <sheetName val="S&amp;R"/>
      <sheetName val="96시"/>
      <sheetName val="일위대가표"/>
      <sheetName val="BSD (2)"/>
      <sheetName val="단가산출(00d)"/>
      <sheetName val="지질조사"/>
      <sheetName val="#REF"/>
      <sheetName val="조명율표"/>
      <sheetName val="입찰안"/>
      <sheetName val="종배수관면벽구"/>
      <sheetName val="산출내역서집계표"/>
      <sheetName val="실행(1)"/>
      <sheetName val="자금운용계획표"/>
      <sheetName val="노임단가"/>
      <sheetName val="에어샵공사"/>
      <sheetName val="조명일위"/>
      <sheetName val="101동"/>
      <sheetName val="6. 안전관리비"/>
      <sheetName val="집계표"/>
      <sheetName val="Sheet1"/>
      <sheetName val="97년 추정"/>
      <sheetName val="견적공통"/>
      <sheetName val="본관내역서"/>
      <sheetName val="빌딩코드"/>
      <sheetName val="남양내역"/>
      <sheetName val="BSD _2_"/>
      <sheetName val="Total"/>
      <sheetName val="별표 "/>
      <sheetName val="4차원가계산서"/>
      <sheetName val="입찰"/>
      <sheetName val="현경"/>
      <sheetName val="실행"/>
      <sheetName val="일위대가"/>
      <sheetName val="1.취수장"/>
      <sheetName val="건축내역"/>
      <sheetName val="DB"/>
      <sheetName val="알맹이"/>
      <sheetName val="예산(한화)"/>
      <sheetName val="노무비"/>
      <sheetName val="EX-외상(06)"/>
      <sheetName val="수정시산표"/>
      <sheetName val="익월작업계힉"/>
      <sheetName val="SULKEA"/>
      <sheetName val="토공집계표"/>
      <sheetName val="공용시설내역"/>
      <sheetName val="변경내역"/>
      <sheetName val="10월 (2)"/>
      <sheetName val="2공구산출내역"/>
      <sheetName val="종합-임현"/>
      <sheetName val="차액보증"/>
      <sheetName val="조직"/>
      <sheetName val="급여대장"/>
      <sheetName val="상가매매0115"/>
      <sheetName val="상가임대0115"/>
      <sheetName val="내역서"/>
      <sheetName val="내역"/>
      <sheetName val="6호기"/>
      <sheetName val="기본단가표"/>
      <sheetName val="2002하반기노임기준"/>
      <sheetName val="세부내역"/>
      <sheetName val="전체"/>
      <sheetName val="삭제금지단가"/>
      <sheetName val="기초일위"/>
      <sheetName val="실행내역"/>
      <sheetName val="단가일람"/>
      <sheetName val="조경일람"/>
      <sheetName val="품셈TABLE"/>
      <sheetName val="마산월령동골조물량변경"/>
      <sheetName val="을"/>
      <sheetName val="16-1"/>
      <sheetName val="공사비산출내역"/>
      <sheetName val="조적"/>
      <sheetName val="공통비(전체)"/>
      <sheetName val="물량표"/>
      <sheetName val="총괄표"/>
      <sheetName val="명세"/>
      <sheetName val="견적"/>
      <sheetName val="Sheet6"/>
      <sheetName val="견적대비표"/>
      <sheetName val="최종견"/>
      <sheetName val="2000년1차"/>
      <sheetName val="대차"/>
      <sheetName val="PAINT"/>
      <sheetName val="#3_일위대가목록"/>
      <sheetName val="새공통"/>
      <sheetName val="토목공사"/>
      <sheetName val="경상직원"/>
      <sheetName val="코드표"/>
      <sheetName val="코드"/>
      <sheetName val="2000전체분"/>
      <sheetName val="수납장배치도"/>
      <sheetName val="기초단가"/>
      <sheetName val="공사개요"/>
      <sheetName val="수입"/>
      <sheetName val="월별수입"/>
      <sheetName val="총괄갑 "/>
      <sheetName val="주소록"/>
      <sheetName val="Sheet4"/>
      <sheetName val="방수"/>
      <sheetName val="CTEMCOST"/>
      <sheetName val="부대대비"/>
      <sheetName val="냉연집계"/>
      <sheetName val="지급자재"/>
      <sheetName val="토목"/>
      <sheetName val="주요기준"/>
      <sheetName val="자재단가"/>
      <sheetName val="위스키3"/>
      <sheetName val="주류전체2"/>
      <sheetName val="도근좌표"/>
      <sheetName val="Quality"/>
      <sheetName val="People"/>
      <sheetName val="Risk"/>
      <sheetName val="Training"/>
      <sheetName val="General"/>
      <sheetName val="Instructions"/>
      <sheetName val="管理見積(ｶﾅｻﾞﾜ)"/>
      <sheetName val="97년_추정"/>
      <sheetName val="BSD_(2)"/>
      <sheetName val="BSD__2_"/>
      <sheetName val="별표_"/>
      <sheetName val="1_취수장"/>
      <sheetName val="6__안전관리비"/>
      <sheetName val="10월_(2)"/>
      <sheetName val="지분법(AK) (2)"/>
      <sheetName val="한일자야(감액손실) (2)"/>
      <sheetName val="회사정보"/>
      <sheetName val="단기차입금(200006)"/>
      <sheetName val="등록자료"/>
      <sheetName val="Daily Banking"/>
      <sheetName val="청구및회입"/>
      <sheetName val="N賃率-職"/>
      <sheetName val="노원열병합  건축공사기성내역서"/>
      <sheetName val="일반부표"/>
      <sheetName val="시중노임단가"/>
      <sheetName val="전기공사"/>
      <sheetName val="분전함신설"/>
      <sheetName val="접지1종"/>
      <sheetName val="실행철강하도"/>
      <sheetName val="현장관리비 산출내역"/>
      <sheetName val="원가계산서"/>
      <sheetName val="내역서1"/>
      <sheetName val="기본사항"/>
      <sheetName val="Sheet3 (22)"/>
      <sheetName val="소방사항"/>
      <sheetName val="판매시설"/>
      <sheetName val="0103"/>
      <sheetName val="한국오키"/>
      <sheetName val="업무용유지비실적"/>
      <sheetName val="이우(hd)"/>
      <sheetName val="산수(hd-0)"/>
      <sheetName val="산수(hd-1)"/>
      <sheetName val="BSD_(2)1"/>
      <sheetName val="6__안전관리비1"/>
      <sheetName val="97년_추정1"/>
      <sheetName val="BSD__2_1"/>
      <sheetName val="별표_1"/>
      <sheetName val="1_취수장1"/>
      <sheetName val="10월_(2)1"/>
      <sheetName val="총괄갑_"/>
      <sheetName val="지분법(AK)_(2)"/>
      <sheetName val="한일자야(감액손실)_(2)"/>
      <sheetName val="터파기및재료"/>
      <sheetName val="직노"/>
      <sheetName val="공기압축기실"/>
      <sheetName val="장비내역"/>
      <sheetName val="앉음벽 (2)"/>
      <sheetName val="변경일위"/>
      <sheetName val="자료"/>
      <sheetName val="중연"/>
      <sheetName val="잡비"/>
      <sheetName val="98지급계획"/>
      <sheetName val="賃料等一覧"/>
      <sheetName val="단독"/>
      <sheetName val="20_10_100"/>
      <sheetName val="PROJECT BRIEF"/>
      <sheetName val="일위산출"/>
      <sheetName val="예산조서"/>
      <sheetName val="공사착공계"/>
      <sheetName val="교통대책내역"/>
      <sheetName val="대공종"/>
      <sheetName val="급여대장출력"/>
      <sheetName val="96월별PL"/>
      <sheetName val="중기사용료"/>
      <sheetName val="약품공급2"/>
      <sheetName val="내역서적용수량"/>
      <sheetName val="단조-노임"/>
      <sheetName val="B.중기"/>
      <sheetName val="대가목록"/>
      <sheetName val="공정증감대ㅈ표"/>
      <sheetName val="DATE"/>
      <sheetName val="현금"/>
      <sheetName val="공통가설"/>
      <sheetName val="정보"/>
      <sheetName val="9GNG운반"/>
      <sheetName val="전사계"/>
      <sheetName val="준공정산"/>
      <sheetName val="봉양~조차장간고하개명(신설)"/>
      <sheetName val="지급자재조서"/>
      <sheetName val="도담구내 개소별 명세"/>
      <sheetName val="금융비용"/>
      <sheetName val="48평단가"/>
      <sheetName val="57단가"/>
      <sheetName val="54평단가"/>
      <sheetName val="66평단가"/>
      <sheetName val="61단가"/>
      <sheetName val="89평단가"/>
      <sheetName val="84평단가"/>
      <sheetName val="RD제품개발투자비(매가)"/>
      <sheetName val="견적내역"/>
      <sheetName val="첨"/>
      <sheetName val="Customer Databas"/>
    </sheetNames>
    <sheetDataSet>
      <sheetData sheetId="0"/>
      <sheetData sheetId="1" refreshError="1">
        <row r="4">
          <cell r="D4" t="str">
            <v>철근콘크리트다짐</v>
          </cell>
          <cell r="E4">
            <v>1</v>
          </cell>
          <cell r="F4" t="str">
            <v>m3</v>
          </cell>
          <cell r="G4">
            <v>264</v>
          </cell>
          <cell r="H4">
            <v>264</v>
          </cell>
        </row>
        <row r="5">
          <cell r="D5" t="str">
            <v>불도저(무한궤도)19Ton</v>
          </cell>
          <cell r="E5">
            <v>56299</v>
          </cell>
          <cell r="F5">
            <v>15657</v>
          </cell>
          <cell r="G5">
            <v>17353</v>
          </cell>
          <cell r="H5">
            <v>23289</v>
          </cell>
        </row>
        <row r="6">
          <cell r="D6" t="str">
            <v>콘크리트깨기무근구조물</v>
          </cell>
          <cell r="E6">
            <v>1</v>
          </cell>
          <cell r="F6" t="str">
            <v>m3</v>
          </cell>
          <cell r="G6">
            <v>21901</v>
          </cell>
          <cell r="H6">
            <v>21901</v>
          </cell>
        </row>
        <row r="7">
          <cell r="D7" t="str">
            <v>콘크리트깨기철근구조물</v>
          </cell>
          <cell r="E7">
            <v>1</v>
          </cell>
          <cell r="F7" t="str">
            <v>m3</v>
          </cell>
          <cell r="G7">
            <v>38081</v>
          </cell>
          <cell r="H7">
            <v>38081</v>
          </cell>
        </row>
        <row r="8">
          <cell r="D8" t="str">
            <v>유압식리퍼19Ton</v>
          </cell>
          <cell r="E8">
            <v>1027</v>
          </cell>
          <cell r="F8">
            <v>0</v>
          </cell>
          <cell r="G8">
            <v>0</v>
          </cell>
          <cell r="H8">
            <v>1027</v>
          </cell>
        </row>
        <row r="9">
          <cell r="D9" t="str">
            <v>석축쌓기찰쌓기</v>
          </cell>
          <cell r="E9">
            <v>1</v>
          </cell>
          <cell r="F9" t="str">
            <v>m2</v>
          </cell>
          <cell r="G9">
            <v>52622</v>
          </cell>
          <cell r="H9">
            <v>52622</v>
          </cell>
        </row>
        <row r="10">
          <cell r="D10" t="str">
            <v>토공규준틀설치비탈</v>
          </cell>
          <cell r="E10">
            <v>1</v>
          </cell>
          <cell r="F10" t="str">
            <v>개소</v>
          </cell>
          <cell r="G10">
            <v>20160</v>
          </cell>
          <cell r="H10">
            <v>20160</v>
          </cell>
        </row>
        <row r="11">
          <cell r="D11" t="str">
            <v>굴삭기(유압식백호)0.2m3</v>
          </cell>
          <cell r="E11">
            <v>27163</v>
          </cell>
          <cell r="F11">
            <v>2460</v>
          </cell>
          <cell r="G11">
            <v>17353</v>
          </cell>
          <cell r="H11">
            <v>7350</v>
          </cell>
        </row>
        <row r="12">
          <cell r="D12" t="str">
            <v>소할리핑암,발파암</v>
          </cell>
          <cell r="E12">
            <v>1</v>
          </cell>
          <cell r="F12" t="str">
            <v>m3</v>
          </cell>
          <cell r="G12">
            <v>1532</v>
          </cell>
          <cell r="H12">
            <v>1532</v>
          </cell>
        </row>
        <row r="13">
          <cell r="D13" t="str">
            <v>덤프운반(발파암)15Ton,L=0.291km</v>
          </cell>
          <cell r="E13">
            <v>1</v>
          </cell>
          <cell r="F13" t="str">
            <v>m3</v>
          </cell>
          <cell r="G13">
            <v>4819</v>
          </cell>
          <cell r="H13">
            <v>4819</v>
          </cell>
        </row>
        <row r="14">
          <cell r="D14" t="str">
            <v>굴삭기(유압식백호)0.4m3</v>
          </cell>
          <cell r="E14">
            <v>34118</v>
          </cell>
          <cell r="F14">
            <v>5827</v>
          </cell>
          <cell r="G14">
            <v>17353</v>
          </cell>
          <cell r="H14">
            <v>10938</v>
          </cell>
        </row>
        <row r="15">
          <cell r="D15" t="str">
            <v>절토(토사)불도저 19Ton</v>
          </cell>
          <cell r="E15">
            <v>1</v>
          </cell>
          <cell r="F15" t="str">
            <v>m3</v>
          </cell>
          <cell r="G15">
            <v>647</v>
          </cell>
          <cell r="H15">
            <v>647</v>
          </cell>
        </row>
        <row r="16">
          <cell r="D16" t="str">
            <v>절토(풍화암)불도저 19Ton</v>
          </cell>
          <cell r="E16">
            <v>1</v>
          </cell>
          <cell r="F16" t="str">
            <v>m3</v>
          </cell>
          <cell r="G16">
            <v>1176</v>
          </cell>
          <cell r="H16">
            <v>1176</v>
          </cell>
        </row>
        <row r="17">
          <cell r="D17" t="str">
            <v>굴삭기(유압식백호)0.7m3</v>
          </cell>
          <cell r="E17">
            <v>40805</v>
          </cell>
          <cell r="F17">
            <v>6798</v>
          </cell>
          <cell r="G17">
            <v>17353</v>
          </cell>
          <cell r="H17">
            <v>16654</v>
          </cell>
        </row>
        <row r="18">
          <cell r="D18" t="str">
            <v>덤프운반(토사)15Ton,L=0.5km</v>
          </cell>
          <cell r="E18">
            <v>1</v>
          </cell>
          <cell r="F18" t="str">
            <v>m3</v>
          </cell>
          <cell r="G18">
            <v>1415</v>
          </cell>
          <cell r="H18">
            <v>1415</v>
          </cell>
        </row>
        <row r="19">
          <cell r="D19" t="str">
            <v>덤프운반(토사)15Ton,L=1.0km</v>
          </cell>
          <cell r="E19">
            <v>1</v>
          </cell>
          <cell r="F19" t="str">
            <v>m3</v>
          </cell>
          <cell r="G19">
            <v>1773</v>
          </cell>
          <cell r="H19">
            <v>1773</v>
          </cell>
        </row>
        <row r="20">
          <cell r="D20" t="str">
            <v>굴삭기(유압식백호)1.0m3</v>
          </cell>
          <cell r="E20">
            <v>49219</v>
          </cell>
          <cell r="F20">
            <v>11460</v>
          </cell>
          <cell r="G20">
            <v>17353</v>
          </cell>
          <cell r="H20">
            <v>20406</v>
          </cell>
        </row>
        <row r="21">
          <cell r="D21" t="str">
            <v>순성토운반</v>
          </cell>
          <cell r="E21">
            <v>1</v>
          </cell>
          <cell r="F21" t="str">
            <v>m3</v>
          </cell>
          <cell r="G21">
            <v>8952</v>
          </cell>
          <cell r="H21">
            <v>8952</v>
          </cell>
        </row>
        <row r="22">
          <cell r="D22" t="str">
            <v>도쟈운반(리핑암)불도저 19Ton</v>
          </cell>
          <cell r="E22">
            <v>1</v>
          </cell>
          <cell r="F22" t="str">
            <v>m3</v>
          </cell>
          <cell r="G22">
            <v>549</v>
          </cell>
          <cell r="H22">
            <v>549</v>
          </cell>
        </row>
        <row r="23">
          <cell r="D23" t="str">
            <v>대형브레이커0.7m3</v>
          </cell>
          <cell r="E23">
            <v>9141</v>
          </cell>
          <cell r="F23">
            <v>0</v>
          </cell>
          <cell r="G23">
            <v>0</v>
          </cell>
          <cell r="H23">
            <v>9141</v>
          </cell>
        </row>
        <row r="24">
          <cell r="D24" t="str">
            <v>도쟈운반(토사)불도저 19Ton</v>
          </cell>
          <cell r="E24">
            <v>1</v>
          </cell>
          <cell r="F24" t="str">
            <v>m3</v>
          </cell>
          <cell r="G24">
            <v>436</v>
          </cell>
          <cell r="H24">
            <v>436</v>
          </cell>
        </row>
        <row r="25">
          <cell r="D25" t="str">
            <v>노상 (95%)</v>
          </cell>
          <cell r="E25">
            <v>1</v>
          </cell>
          <cell r="F25" t="str">
            <v>m3</v>
          </cell>
          <cell r="G25">
            <v>1122</v>
          </cell>
          <cell r="H25">
            <v>1122</v>
          </cell>
        </row>
        <row r="26">
          <cell r="D26" t="str">
            <v>대형브레이커치즐0.7m3</v>
          </cell>
          <cell r="E26">
            <v>0</v>
          </cell>
          <cell r="F26">
            <v>0</v>
          </cell>
          <cell r="G26">
            <v>0</v>
          </cell>
          <cell r="H26">
            <v>0</v>
          </cell>
        </row>
        <row r="27">
          <cell r="D27" t="str">
            <v>표토선별 및 운반</v>
          </cell>
          <cell r="E27">
            <v>1</v>
          </cell>
          <cell r="F27" t="str">
            <v>m3</v>
          </cell>
          <cell r="G27">
            <v>5697</v>
          </cell>
          <cell r="H27">
            <v>5697</v>
          </cell>
        </row>
        <row r="28">
          <cell r="D28" t="str">
            <v>단지정리불도저 19Ton</v>
          </cell>
          <cell r="E28">
            <v>1</v>
          </cell>
          <cell r="F28" t="str">
            <v>m3</v>
          </cell>
          <cell r="G28">
            <v>475</v>
          </cell>
          <cell r="H28">
            <v>475</v>
          </cell>
        </row>
        <row r="29">
          <cell r="D29" t="str">
            <v>로더(무한궤도)1.72m3</v>
          </cell>
          <cell r="E29">
            <v>50024</v>
          </cell>
          <cell r="F29">
            <v>12587</v>
          </cell>
          <cell r="G29">
            <v>17353</v>
          </cell>
          <cell r="H29">
            <v>20084</v>
          </cell>
        </row>
        <row r="30">
          <cell r="D30" t="str">
            <v>터파기(토사)인력(30%)+기계(70%)</v>
          </cell>
          <cell r="E30">
            <v>1</v>
          </cell>
          <cell r="F30" t="str">
            <v>m3</v>
          </cell>
          <cell r="G30">
            <v>3021</v>
          </cell>
          <cell r="H30">
            <v>3021</v>
          </cell>
        </row>
        <row r="31">
          <cell r="D31" t="str">
            <v>터파기(토사)기계</v>
          </cell>
          <cell r="E31">
            <v>1</v>
          </cell>
          <cell r="F31" t="str">
            <v>m3</v>
          </cell>
          <cell r="G31">
            <v>673</v>
          </cell>
          <cell r="H31">
            <v>673</v>
          </cell>
        </row>
        <row r="32">
          <cell r="D32" t="str">
            <v>로더(타이어)1.72m3</v>
          </cell>
          <cell r="E32">
            <v>43581</v>
          </cell>
          <cell r="F32">
            <v>10843</v>
          </cell>
          <cell r="G32">
            <v>17353</v>
          </cell>
          <cell r="H32">
            <v>15385</v>
          </cell>
        </row>
        <row r="33">
          <cell r="D33" t="str">
            <v>터파기(리핑암)인력(10%)+기계(90%)</v>
          </cell>
          <cell r="E33">
            <v>1</v>
          </cell>
          <cell r="F33" t="str">
            <v>m3</v>
          </cell>
          <cell r="G33">
            <v>28405</v>
          </cell>
          <cell r="H33">
            <v>28405</v>
          </cell>
        </row>
        <row r="34">
          <cell r="D34" t="str">
            <v>터파기(토사)인력</v>
          </cell>
          <cell r="E34">
            <v>1</v>
          </cell>
          <cell r="F34" t="str">
            <v>m3</v>
          </cell>
          <cell r="G34">
            <v>8910</v>
          </cell>
          <cell r="H34">
            <v>8910</v>
          </cell>
        </row>
        <row r="35">
          <cell r="D35" t="str">
            <v>모터그레이더3.6m</v>
          </cell>
          <cell r="E35">
            <v>49971</v>
          </cell>
          <cell r="F35">
            <v>13242</v>
          </cell>
          <cell r="G35">
            <v>17353</v>
          </cell>
          <cell r="H35">
            <v>19376</v>
          </cell>
        </row>
        <row r="36">
          <cell r="D36" t="str">
            <v>되메우기 및 다짐인력</v>
          </cell>
          <cell r="E36">
            <v>1</v>
          </cell>
          <cell r="F36" t="str">
            <v>m3</v>
          </cell>
          <cell r="G36">
            <v>4851</v>
          </cell>
          <cell r="H36">
            <v>4851</v>
          </cell>
        </row>
        <row r="37">
          <cell r="D37" t="str">
            <v>되메우기 및 다짐인력(10%)+기계(90%)</v>
          </cell>
          <cell r="E37">
            <v>1</v>
          </cell>
          <cell r="F37" t="str">
            <v>m3</v>
          </cell>
          <cell r="G37">
            <v>1580</v>
          </cell>
          <cell r="H37">
            <v>1580</v>
          </cell>
        </row>
        <row r="38">
          <cell r="D38" t="str">
            <v>덤프트럭15.0Ton</v>
          </cell>
          <cell r="E38">
            <v>40312</v>
          </cell>
          <cell r="F38">
            <v>15738</v>
          </cell>
          <cell r="G38">
            <v>10833</v>
          </cell>
          <cell r="H38">
            <v>13741</v>
          </cell>
        </row>
        <row r="39">
          <cell r="D39" t="str">
            <v>잔토처리인력</v>
          </cell>
          <cell r="E39">
            <v>1</v>
          </cell>
          <cell r="F39" t="str">
            <v>m3</v>
          </cell>
          <cell r="G39">
            <v>4817</v>
          </cell>
          <cell r="H39">
            <v>4817</v>
          </cell>
        </row>
        <row r="40">
          <cell r="D40" t="str">
            <v>흙채움</v>
          </cell>
          <cell r="E40">
            <v>1</v>
          </cell>
          <cell r="F40" t="str">
            <v>m3</v>
          </cell>
          <cell r="G40">
            <v>536</v>
          </cell>
          <cell r="H40">
            <v>536</v>
          </cell>
        </row>
        <row r="41">
          <cell r="D41" t="str">
            <v>매캐덤롤라(자주식)8-10Ton</v>
          </cell>
          <cell r="E41">
            <v>25989</v>
          </cell>
          <cell r="F41">
            <v>5221</v>
          </cell>
          <cell r="G41">
            <v>13291</v>
          </cell>
          <cell r="H41">
            <v>7477</v>
          </cell>
        </row>
        <row r="42">
          <cell r="D42" t="str">
            <v>보조기층포설 및 다짐T=20cm</v>
          </cell>
          <cell r="E42">
            <v>1</v>
          </cell>
          <cell r="F42" t="str">
            <v>m3</v>
          </cell>
          <cell r="G42">
            <v>2231</v>
          </cell>
          <cell r="H42">
            <v>2231</v>
          </cell>
        </row>
        <row r="43">
          <cell r="D43" t="str">
            <v>프라임코팅MC-1(75ℓ/a)</v>
          </cell>
          <cell r="E43">
            <v>1</v>
          </cell>
          <cell r="F43" t="str">
            <v>a</v>
          </cell>
          <cell r="G43">
            <v>10924</v>
          </cell>
          <cell r="H43">
            <v>10924</v>
          </cell>
        </row>
        <row r="44">
          <cell r="D44" t="str">
            <v>텐덤롤라(자주식)5-8Ton</v>
          </cell>
          <cell r="E44">
            <v>23058</v>
          </cell>
          <cell r="F44">
            <v>3418</v>
          </cell>
          <cell r="G44">
            <v>13291</v>
          </cell>
          <cell r="H44">
            <v>6349</v>
          </cell>
        </row>
        <row r="45">
          <cell r="D45" t="str">
            <v>아스콘표층포설 및 다짐#78,T=5cm</v>
          </cell>
          <cell r="E45">
            <v>1</v>
          </cell>
          <cell r="F45" t="str">
            <v>a</v>
          </cell>
          <cell r="G45">
            <v>52157</v>
          </cell>
          <cell r="H45">
            <v>52157</v>
          </cell>
        </row>
        <row r="46">
          <cell r="D46" t="str">
            <v>아스콘기층포설 및 다짐#467,T=10cm</v>
          </cell>
          <cell r="E46">
            <v>1</v>
          </cell>
          <cell r="F46" t="str">
            <v>a</v>
          </cell>
          <cell r="G46">
            <v>56095</v>
          </cell>
          <cell r="H46">
            <v>56095</v>
          </cell>
        </row>
        <row r="47">
          <cell r="D47" t="str">
            <v>텐덤롤라(자주식)8-10Ton</v>
          </cell>
          <cell r="E47">
            <v>25613</v>
          </cell>
          <cell r="F47">
            <v>4662</v>
          </cell>
          <cell r="G47">
            <v>13291</v>
          </cell>
          <cell r="H47">
            <v>7660</v>
          </cell>
        </row>
        <row r="48">
          <cell r="D48" t="str">
            <v>차선도색수동식</v>
          </cell>
          <cell r="E48">
            <v>1</v>
          </cell>
          <cell r="F48" t="str">
            <v>m2</v>
          </cell>
          <cell r="G48">
            <v>6655</v>
          </cell>
          <cell r="H48">
            <v>6655</v>
          </cell>
        </row>
        <row r="49">
          <cell r="D49" t="str">
            <v>시멘트운반40kg/포</v>
          </cell>
          <cell r="E49">
            <v>1</v>
          </cell>
          <cell r="F49" t="str">
            <v>포</v>
          </cell>
          <cell r="G49">
            <v>356</v>
          </cell>
          <cell r="H49">
            <v>356</v>
          </cell>
        </row>
        <row r="50">
          <cell r="D50" t="str">
            <v>텐덤롤라(자주식)10-14Ton</v>
          </cell>
          <cell r="E50">
            <v>27843</v>
          </cell>
          <cell r="F50">
            <v>5718</v>
          </cell>
          <cell r="G50">
            <v>13291</v>
          </cell>
          <cell r="H50">
            <v>8834</v>
          </cell>
        </row>
        <row r="51">
          <cell r="D51" t="str">
            <v>주철관운반D = 80 mm</v>
          </cell>
          <cell r="E51">
            <v>1</v>
          </cell>
          <cell r="F51" t="str">
            <v>본</v>
          </cell>
          <cell r="G51">
            <v>1059</v>
          </cell>
          <cell r="H51">
            <v>1059</v>
          </cell>
        </row>
        <row r="52">
          <cell r="D52" t="str">
            <v>주철관운반D = 100 mm</v>
          </cell>
          <cell r="E52">
            <v>1</v>
          </cell>
          <cell r="F52" t="str">
            <v>본</v>
          </cell>
          <cell r="G52">
            <v>1588</v>
          </cell>
          <cell r="H52">
            <v>1588</v>
          </cell>
        </row>
        <row r="53">
          <cell r="D53" t="str">
            <v>진동롤라(자주식)4.4Ton</v>
          </cell>
          <cell r="E53">
            <v>17696</v>
          </cell>
          <cell r="F53">
            <v>1616</v>
          </cell>
          <cell r="G53">
            <v>10833</v>
          </cell>
          <cell r="H53">
            <v>5247</v>
          </cell>
        </row>
        <row r="54">
          <cell r="D54" t="str">
            <v>주철관운반D = 200 mm</v>
          </cell>
          <cell r="E54">
            <v>1</v>
          </cell>
          <cell r="F54" t="str">
            <v>본</v>
          </cell>
          <cell r="G54">
            <v>3890</v>
          </cell>
          <cell r="H54">
            <v>3890</v>
          </cell>
        </row>
        <row r="55">
          <cell r="D55" t="str">
            <v>주철관운반D = 250 mm</v>
          </cell>
          <cell r="E55">
            <v>1</v>
          </cell>
          <cell r="F55" t="str">
            <v>본</v>
          </cell>
          <cell r="G55">
            <v>5862</v>
          </cell>
          <cell r="H55">
            <v>5862</v>
          </cell>
        </row>
        <row r="56">
          <cell r="D56" t="str">
            <v>진동롤라(자주식)10.0Ton</v>
          </cell>
          <cell r="E56">
            <v>44752</v>
          </cell>
          <cell r="F56">
            <v>8787</v>
          </cell>
          <cell r="G56">
            <v>13291</v>
          </cell>
          <cell r="H56">
            <v>22674</v>
          </cell>
        </row>
        <row r="57">
          <cell r="D57" t="str">
            <v>주철관이형관운반</v>
          </cell>
          <cell r="E57">
            <v>1</v>
          </cell>
          <cell r="F57" t="str">
            <v>Ton</v>
          </cell>
          <cell r="G57">
            <v>18264</v>
          </cell>
          <cell r="H57">
            <v>18264</v>
          </cell>
        </row>
        <row r="58">
          <cell r="D58" t="str">
            <v>아스팔트운반</v>
          </cell>
          <cell r="E58">
            <v>1</v>
          </cell>
          <cell r="F58" t="str">
            <v>D/M</v>
          </cell>
          <cell r="G58">
            <v>1781</v>
          </cell>
          <cell r="H58">
            <v>1781</v>
          </cell>
        </row>
        <row r="59">
          <cell r="D59" t="str">
            <v>타이어롤러(자주식)5-8Ton</v>
          </cell>
          <cell r="E59">
            <v>25402</v>
          </cell>
          <cell r="F59">
            <v>4475</v>
          </cell>
          <cell r="G59">
            <v>13291</v>
          </cell>
          <cell r="H59">
            <v>7636</v>
          </cell>
        </row>
        <row r="60">
          <cell r="D60" t="str">
            <v>강재거푸집제작35회</v>
          </cell>
          <cell r="E60">
            <v>1</v>
          </cell>
          <cell r="F60" t="str">
            <v>Ton</v>
          </cell>
          <cell r="G60">
            <v>43444</v>
          </cell>
          <cell r="H60">
            <v>43444</v>
          </cell>
        </row>
        <row r="61">
          <cell r="D61" t="str">
            <v>강재거푸집거치 및 해체</v>
          </cell>
          <cell r="E61">
            <v>1</v>
          </cell>
          <cell r="F61" t="str">
            <v>m2</v>
          </cell>
          <cell r="G61">
            <v>13373</v>
          </cell>
          <cell r="H61">
            <v>13373</v>
          </cell>
        </row>
        <row r="62">
          <cell r="D62" t="str">
            <v>타이어롤러(자주식)8-15Ton</v>
          </cell>
          <cell r="E62">
            <v>32511</v>
          </cell>
          <cell r="F62">
            <v>7272</v>
          </cell>
          <cell r="G62">
            <v>13291</v>
          </cell>
          <cell r="H62">
            <v>11948</v>
          </cell>
        </row>
        <row r="63">
          <cell r="D63" t="str">
            <v>강재거푸집2호용/벽체35회</v>
          </cell>
          <cell r="E63">
            <v>1</v>
          </cell>
          <cell r="F63" t="str">
            <v>m2</v>
          </cell>
          <cell r="G63">
            <v>15828</v>
          </cell>
          <cell r="H63">
            <v>15828</v>
          </cell>
        </row>
        <row r="64">
          <cell r="D64" t="str">
            <v>강재거푸집3호용/벽체35회</v>
          </cell>
          <cell r="E64">
            <v>1</v>
          </cell>
          <cell r="F64" t="str">
            <v>m2</v>
          </cell>
          <cell r="G64">
            <v>15726</v>
          </cell>
          <cell r="H64">
            <v>15726</v>
          </cell>
        </row>
        <row r="65">
          <cell r="D65" t="str">
            <v>램머80kg</v>
          </cell>
          <cell r="E65">
            <v>10439</v>
          </cell>
          <cell r="F65">
            <v>887</v>
          </cell>
          <cell r="G65">
            <v>9166</v>
          </cell>
          <cell r="H65">
            <v>386</v>
          </cell>
        </row>
        <row r="66">
          <cell r="D66" t="str">
            <v>강재거푸집(바닥및높이조절용)1호용/차도측</v>
          </cell>
          <cell r="E66">
            <v>1</v>
          </cell>
          <cell r="F66" t="str">
            <v>개소</v>
          </cell>
          <cell r="G66">
            <v>47438</v>
          </cell>
          <cell r="H66">
            <v>47438</v>
          </cell>
        </row>
        <row r="67">
          <cell r="D67" t="str">
            <v>강재거푸집(바닥및높이조절용)2호용/차도측</v>
          </cell>
          <cell r="E67">
            <v>1</v>
          </cell>
          <cell r="F67" t="str">
            <v>개소</v>
          </cell>
          <cell r="G67">
            <v>65292</v>
          </cell>
          <cell r="H67">
            <v>65292</v>
          </cell>
        </row>
        <row r="68">
          <cell r="D68" t="str">
            <v>플레이트콤펙터1.5Ton</v>
          </cell>
          <cell r="E68">
            <v>11058</v>
          </cell>
          <cell r="F68">
            <v>1383</v>
          </cell>
          <cell r="G68">
            <v>9166</v>
          </cell>
          <cell r="H68">
            <v>509</v>
          </cell>
        </row>
        <row r="69">
          <cell r="D69" t="str">
            <v>강재거푸집(바닥및높이조절용)4호용/차도측</v>
          </cell>
          <cell r="E69">
            <v>1</v>
          </cell>
          <cell r="F69" t="str">
            <v>개소</v>
          </cell>
          <cell r="G69">
            <v>95090</v>
          </cell>
          <cell r="H69">
            <v>95090</v>
          </cell>
        </row>
        <row r="70">
          <cell r="D70" t="str">
            <v>강재거푸집(바닥및높이조절용)1호용/보도측</v>
          </cell>
          <cell r="E70">
            <v>1</v>
          </cell>
          <cell r="F70" t="str">
            <v>개소</v>
          </cell>
          <cell r="G70">
            <v>43392</v>
          </cell>
          <cell r="H70">
            <v>43392</v>
          </cell>
        </row>
        <row r="71">
          <cell r="D71" t="str">
            <v>크레인(무한궤도)30Ton</v>
          </cell>
          <cell r="E71">
            <v>62613</v>
          </cell>
          <cell r="F71">
            <v>8080</v>
          </cell>
          <cell r="G71">
            <v>21416</v>
          </cell>
          <cell r="H71">
            <v>33117</v>
          </cell>
        </row>
        <row r="72">
          <cell r="D72" t="str">
            <v>중기운반비울산시청→현장,10km</v>
          </cell>
          <cell r="E72">
            <v>1</v>
          </cell>
          <cell r="F72" t="str">
            <v>식</v>
          </cell>
          <cell r="G72">
            <v>4218620</v>
          </cell>
          <cell r="H72">
            <v>4218620</v>
          </cell>
        </row>
        <row r="73">
          <cell r="D73" t="str">
            <v>CCTV촬영비270M당</v>
          </cell>
          <cell r="E73">
            <v>1</v>
          </cell>
          <cell r="F73" t="str">
            <v>회</v>
          </cell>
          <cell r="G73">
            <v>805128</v>
          </cell>
          <cell r="H73">
            <v>805128</v>
          </cell>
        </row>
        <row r="74">
          <cell r="D74" t="str">
            <v>크레인(트럭)10Ton</v>
          </cell>
          <cell r="E74">
            <v>46057</v>
          </cell>
          <cell r="F74">
            <v>3431</v>
          </cell>
          <cell r="G74">
            <v>21416</v>
          </cell>
          <cell r="H74">
            <v>21210</v>
          </cell>
        </row>
        <row r="75">
          <cell r="D75" t="str">
            <v>마사토부설 및 다짐인력(20%)+기계(80%)</v>
          </cell>
          <cell r="E75">
            <v>1</v>
          </cell>
          <cell r="F75" t="str">
            <v>m3</v>
          </cell>
          <cell r="G75">
            <v>17944</v>
          </cell>
          <cell r="H75">
            <v>17944</v>
          </cell>
        </row>
        <row r="76">
          <cell r="D76" t="str">
            <v>표면다짐</v>
          </cell>
          <cell r="E76">
            <v>1</v>
          </cell>
          <cell r="F76" t="str">
            <v>m2</v>
          </cell>
          <cell r="G76">
            <v>162</v>
          </cell>
          <cell r="H76">
            <v>162</v>
          </cell>
        </row>
        <row r="77">
          <cell r="D77" t="str">
            <v>크레인(트럭)15Ton</v>
          </cell>
          <cell r="E77">
            <v>56943</v>
          </cell>
          <cell r="F77">
            <v>4217</v>
          </cell>
          <cell r="G77">
            <v>21416</v>
          </cell>
          <cell r="H77">
            <v>31310</v>
          </cell>
        </row>
        <row r="78">
          <cell r="D78" t="str">
            <v>쇄석부설 및 다짐(맹암거용)φ25-50mm</v>
          </cell>
          <cell r="E78">
            <v>1</v>
          </cell>
          <cell r="F78" t="str">
            <v>m3</v>
          </cell>
          <cell r="G78">
            <v>20672</v>
          </cell>
          <cell r="H78">
            <v>20672</v>
          </cell>
        </row>
        <row r="79">
          <cell r="D79" t="str">
            <v>뒷채움잡석부설 및 다짐</v>
          </cell>
          <cell r="E79">
            <v>1</v>
          </cell>
          <cell r="F79" t="str">
            <v>m3</v>
          </cell>
          <cell r="G79">
            <v>22322</v>
          </cell>
          <cell r="H79">
            <v>22322</v>
          </cell>
        </row>
        <row r="80">
          <cell r="D80" t="str">
            <v>크레인(트럭)20Ton</v>
          </cell>
          <cell r="E80">
            <v>66423</v>
          </cell>
          <cell r="F80">
            <v>4860</v>
          </cell>
          <cell r="G80">
            <v>21416</v>
          </cell>
          <cell r="H80">
            <v>40147</v>
          </cell>
        </row>
        <row r="81">
          <cell r="D81" t="str">
            <v>보조기층절취 및 운반L=1.0km</v>
          </cell>
          <cell r="E81">
            <v>1</v>
          </cell>
          <cell r="F81" t="str">
            <v>m3</v>
          </cell>
          <cell r="G81">
            <v>4529</v>
          </cell>
          <cell r="H81">
            <v>4529</v>
          </cell>
        </row>
        <row r="82">
          <cell r="D82" t="str">
            <v>다웰바 설치공</v>
          </cell>
          <cell r="E82">
            <v>1</v>
          </cell>
          <cell r="F82" t="str">
            <v>EA</v>
          </cell>
          <cell r="G82">
            <v>4912</v>
          </cell>
          <cell r="H82">
            <v>4912</v>
          </cell>
        </row>
        <row r="83">
          <cell r="D83" t="str">
            <v>크레인(트럭)30Ton</v>
          </cell>
          <cell r="E83">
            <v>69489</v>
          </cell>
          <cell r="F83">
            <v>6933</v>
          </cell>
          <cell r="G83">
            <v>21416</v>
          </cell>
          <cell r="H83">
            <v>41140</v>
          </cell>
        </row>
        <row r="84">
          <cell r="D84" t="str">
            <v>터파기(불량)준설</v>
          </cell>
          <cell r="E84">
            <v>1</v>
          </cell>
          <cell r="F84" t="str">
            <v>m3</v>
          </cell>
          <cell r="G84">
            <v>2077</v>
          </cell>
          <cell r="H84">
            <v>2077</v>
          </cell>
        </row>
        <row r="85">
          <cell r="D85" t="str">
            <v>표토제거불도저 19Ton</v>
          </cell>
          <cell r="E85">
            <v>1</v>
          </cell>
          <cell r="F85" t="str">
            <v>m2</v>
          </cell>
          <cell r="G85">
            <v>214</v>
          </cell>
          <cell r="H85">
            <v>214</v>
          </cell>
        </row>
        <row r="86">
          <cell r="D86" t="str">
            <v>리프트트럭5.0Ton</v>
          </cell>
          <cell r="E86">
            <v>20730</v>
          </cell>
          <cell r="F86">
            <v>5034</v>
          </cell>
          <cell r="G86">
            <v>10833</v>
          </cell>
          <cell r="H86">
            <v>4863</v>
          </cell>
        </row>
        <row r="87">
          <cell r="D87" t="str">
            <v>잔토처리인력(10%)+기계(90%)</v>
          </cell>
          <cell r="E87">
            <v>1</v>
          </cell>
          <cell r="F87" t="str">
            <v>m3</v>
          </cell>
          <cell r="G87">
            <v>1095</v>
          </cell>
          <cell r="H87">
            <v>1095</v>
          </cell>
        </row>
        <row r="88">
          <cell r="D88" t="str">
            <v>잔토처리인력(30%)+기계(70%)</v>
          </cell>
          <cell r="E88">
            <v>1</v>
          </cell>
          <cell r="F88" t="str">
            <v>m3</v>
          </cell>
          <cell r="G88">
            <v>2318</v>
          </cell>
          <cell r="H88">
            <v>2318</v>
          </cell>
        </row>
        <row r="89">
          <cell r="D89" t="str">
            <v>트럭트랙터및트레일러20Ton</v>
          </cell>
          <cell r="E89">
            <v>40158</v>
          </cell>
          <cell r="F89">
            <v>14868</v>
          </cell>
          <cell r="G89">
            <v>10833</v>
          </cell>
          <cell r="H89">
            <v>14457</v>
          </cell>
        </row>
        <row r="90">
          <cell r="D90" t="str">
            <v>잡석부설φ150mm이하</v>
          </cell>
          <cell r="E90">
            <v>1</v>
          </cell>
          <cell r="F90" t="str">
            <v>m3</v>
          </cell>
          <cell r="G90">
            <v>2475</v>
          </cell>
          <cell r="H90">
            <v>2475</v>
          </cell>
        </row>
        <row r="91">
          <cell r="D91" t="str">
            <v>표층포설및다짐칼라투수콘(T=10cm)</v>
          </cell>
          <cell r="E91">
            <v>1</v>
          </cell>
          <cell r="F91" t="str">
            <v>a</v>
          </cell>
          <cell r="G91">
            <v>310314</v>
          </cell>
          <cell r="H91">
            <v>310314</v>
          </cell>
        </row>
        <row r="92">
          <cell r="D92" t="str">
            <v>트럭트랙터및트레일러30Ton</v>
          </cell>
          <cell r="E92">
            <v>45826</v>
          </cell>
          <cell r="F92">
            <v>15512</v>
          </cell>
          <cell r="G92">
            <v>10833</v>
          </cell>
          <cell r="H92">
            <v>19481</v>
          </cell>
        </row>
        <row r="93">
          <cell r="D93" t="str">
            <v>표면보호공</v>
          </cell>
          <cell r="E93">
            <v>1</v>
          </cell>
          <cell r="F93" t="str">
            <v>a</v>
          </cell>
          <cell r="G93">
            <v>161122</v>
          </cell>
          <cell r="H93">
            <v>161122</v>
          </cell>
        </row>
        <row r="94">
          <cell r="D94" t="str">
            <v>점토벽돌포설 및 다짐T=6cm</v>
          </cell>
          <cell r="E94">
            <v>1</v>
          </cell>
          <cell r="F94" t="str">
            <v>a</v>
          </cell>
          <cell r="G94">
            <v>490560</v>
          </cell>
          <cell r="H94">
            <v>490560</v>
          </cell>
        </row>
        <row r="95">
          <cell r="D95" t="str">
            <v>아스팔트페이버3m</v>
          </cell>
          <cell r="E95">
            <v>44846</v>
          </cell>
          <cell r="F95">
            <v>4972</v>
          </cell>
          <cell r="G95">
            <v>17353</v>
          </cell>
          <cell r="H95">
            <v>22521</v>
          </cell>
        </row>
        <row r="96">
          <cell r="D96" t="str">
            <v>터파기(배수로)기계,불량</v>
          </cell>
          <cell r="E96">
            <v>1</v>
          </cell>
          <cell r="F96" t="str">
            <v>m3</v>
          </cell>
          <cell r="G96">
            <v>4379</v>
          </cell>
          <cell r="H96">
            <v>4379</v>
          </cell>
        </row>
        <row r="97">
          <cell r="D97" t="str">
            <v>살수</v>
          </cell>
          <cell r="E97">
            <v>1</v>
          </cell>
          <cell r="F97" t="str">
            <v>일</v>
          </cell>
          <cell r="G97">
            <v>31496</v>
          </cell>
          <cell r="H97">
            <v>31496</v>
          </cell>
        </row>
        <row r="98">
          <cell r="D98" t="str">
            <v>아스팔트디스트리뷰터3800ℓ</v>
          </cell>
          <cell r="E98">
            <v>28206</v>
          </cell>
          <cell r="F98">
            <v>7956</v>
          </cell>
          <cell r="G98">
            <v>10833</v>
          </cell>
          <cell r="H98">
            <v>9417</v>
          </cell>
        </row>
        <row r="99">
          <cell r="D99" t="str">
            <v>시험비</v>
          </cell>
          <cell r="E99">
            <v>1</v>
          </cell>
          <cell r="F99" t="str">
            <v>식</v>
          </cell>
          <cell r="G99">
            <v>50288950</v>
          </cell>
          <cell r="H99">
            <v>50288950</v>
          </cell>
        </row>
        <row r="100">
          <cell r="D100" t="str">
            <v>적사로더 1.72m3</v>
          </cell>
          <cell r="E100">
            <v>1</v>
          </cell>
          <cell r="F100" t="str">
            <v>m3</v>
          </cell>
          <cell r="G100">
            <v>1002</v>
          </cell>
          <cell r="H100">
            <v>1002</v>
          </cell>
        </row>
        <row r="101">
          <cell r="D101" t="str">
            <v>아스팔트스프레이어300ℓ</v>
          </cell>
          <cell r="E101">
            <v>12332</v>
          </cell>
          <cell r="F101">
            <v>977</v>
          </cell>
          <cell r="G101">
            <v>10833</v>
          </cell>
          <cell r="H101">
            <v>522</v>
          </cell>
        </row>
        <row r="102">
          <cell r="D102" t="str">
            <v>VR관운반</v>
          </cell>
          <cell r="E102">
            <v>1</v>
          </cell>
          <cell r="F102" t="str">
            <v>Ton</v>
          </cell>
          <cell r="G102">
            <v>21763</v>
          </cell>
          <cell r="H102">
            <v>21763</v>
          </cell>
        </row>
        <row r="103">
          <cell r="D103" t="str">
            <v>VR관운반D = 300mm</v>
          </cell>
          <cell r="E103">
            <v>1</v>
          </cell>
          <cell r="F103" t="str">
            <v>본</v>
          </cell>
          <cell r="G103">
            <v>8117</v>
          </cell>
          <cell r="H103">
            <v>8117</v>
          </cell>
        </row>
        <row r="104">
          <cell r="D104" t="str">
            <v>콘크리트캇터320-400mm</v>
          </cell>
          <cell r="E104">
            <v>18142</v>
          </cell>
          <cell r="F104">
            <v>7748</v>
          </cell>
          <cell r="G104">
            <v>9166</v>
          </cell>
          <cell r="H104">
            <v>1228</v>
          </cell>
        </row>
        <row r="105">
          <cell r="D105" t="str">
            <v>VR관운반D = 500mm</v>
          </cell>
          <cell r="E105">
            <v>1</v>
          </cell>
          <cell r="F105" t="str">
            <v>본</v>
          </cell>
          <cell r="G105">
            <v>18346</v>
          </cell>
          <cell r="H105">
            <v>18346</v>
          </cell>
        </row>
        <row r="106">
          <cell r="D106" t="str">
            <v>VR관운반D = 600mm</v>
          </cell>
          <cell r="E106">
            <v>1</v>
          </cell>
          <cell r="F106" t="str">
            <v>본</v>
          </cell>
          <cell r="G106">
            <v>23656</v>
          </cell>
          <cell r="H106">
            <v>23656</v>
          </cell>
        </row>
        <row r="107">
          <cell r="D107" t="str">
            <v>콘크리트펌프차80m3/hr</v>
          </cell>
          <cell r="E107">
            <v>120639</v>
          </cell>
          <cell r="F107">
            <v>12960</v>
          </cell>
          <cell r="G107">
            <v>10833</v>
          </cell>
          <cell r="H107">
            <v>96846</v>
          </cell>
        </row>
        <row r="108">
          <cell r="D108" t="str">
            <v>VR관운반D = 800mm</v>
          </cell>
          <cell r="E108">
            <v>1</v>
          </cell>
          <cell r="F108" t="str">
            <v>본</v>
          </cell>
          <cell r="G108">
            <v>39391</v>
          </cell>
          <cell r="H108">
            <v>39391</v>
          </cell>
        </row>
        <row r="109">
          <cell r="D109" t="str">
            <v>VR관운반D = 900mm</v>
          </cell>
          <cell r="E109">
            <v>1</v>
          </cell>
          <cell r="F109" t="str">
            <v>본</v>
          </cell>
          <cell r="G109">
            <v>43895</v>
          </cell>
          <cell r="H109">
            <v>43895</v>
          </cell>
        </row>
        <row r="110">
          <cell r="D110" t="str">
            <v>콘크리트진동기(엔진식)3.5HP</v>
          </cell>
          <cell r="E110">
            <v>1400</v>
          </cell>
          <cell r="F110">
            <v>1268</v>
          </cell>
          <cell r="G110">
            <v>0</v>
          </cell>
          <cell r="H110">
            <v>132</v>
          </cell>
        </row>
        <row r="111">
          <cell r="D111" t="str">
            <v>VR관운반D = 1200mm</v>
          </cell>
          <cell r="E111">
            <v>1</v>
          </cell>
          <cell r="F111" t="str">
            <v>본</v>
          </cell>
          <cell r="G111">
            <v>76388</v>
          </cell>
          <cell r="H111">
            <v>76388</v>
          </cell>
        </row>
        <row r="112">
          <cell r="D112" t="str">
            <v>상,하차/운반비R 8</v>
          </cell>
          <cell r="E112">
            <v>1</v>
          </cell>
          <cell r="F112" t="str">
            <v>주</v>
          </cell>
          <cell r="G112">
            <v>3215</v>
          </cell>
          <cell r="H112">
            <v>3215</v>
          </cell>
        </row>
        <row r="113">
          <cell r="D113" t="str">
            <v>공기압축기(이동식)3.5m3/min</v>
          </cell>
          <cell r="E113">
            <v>16752</v>
          </cell>
          <cell r="F113">
            <v>3791</v>
          </cell>
          <cell r="G113">
            <v>10833</v>
          </cell>
          <cell r="H113">
            <v>2128</v>
          </cell>
        </row>
        <row r="114">
          <cell r="D114" t="str">
            <v>상,하차/운반비R 15</v>
          </cell>
          <cell r="E114">
            <v>1</v>
          </cell>
          <cell r="F114" t="str">
            <v>주</v>
          </cell>
          <cell r="G114">
            <v>6474</v>
          </cell>
          <cell r="H114">
            <v>6474</v>
          </cell>
        </row>
        <row r="115">
          <cell r="D115" t="str">
            <v>상,하차/운반비R 20</v>
          </cell>
          <cell r="E115">
            <v>1</v>
          </cell>
          <cell r="F115" t="str">
            <v>주</v>
          </cell>
          <cell r="G115">
            <v>12933</v>
          </cell>
          <cell r="H115">
            <v>12933</v>
          </cell>
        </row>
        <row r="116">
          <cell r="D116" t="str">
            <v>착암기2.7m3/min</v>
          </cell>
          <cell r="E116">
            <v>607</v>
          </cell>
          <cell r="F116">
            <v>0</v>
          </cell>
          <cell r="G116">
            <v>0</v>
          </cell>
          <cell r="H116">
            <v>607</v>
          </cell>
        </row>
        <row r="117">
          <cell r="D117" t="str">
            <v>상,하차/운반비R 30</v>
          </cell>
          <cell r="E117">
            <v>1</v>
          </cell>
          <cell r="F117" t="str">
            <v>주</v>
          </cell>
          <cell r="G117">
            <v>22781</v>
          </cell>
          <cell r="H117">
            <v>22781</v>
          </cell>
        </row>
        <row r="118">
          <cell r="D118" t="str">
            <v>상,하차/운반비R 35</v>
          </cell>
          <cell r="E118">
            <v>1</v>
          </cell>
          <cell r="F118" t="str">
            <v>주</v>
          </cell>
          <cell r="G118">
            <v>25140</v>
          </cell>
          <cell r="H118">
            <v>25140</v>
          </cell>
        </row>
        <row r="119">
          <cell r="D119" t="str">
            <v>진동파일해머30Kw</v>
          </cell>
          <cell r="E119">
            <v>16418</v>
          </cell>
          <cell r="F119">
            <v>0</v>
          </cell>
          <cell r="G119">
            <v>0</v>
          </cell>
          <cell r="H119">
            <v>16418</v>
          </cell>
        </row>
        <row r="120">
          <cell r="D120" t="str">
            <v>상,하차/운반비R 45</v>
          </cell>
          <cell r="E120">
            <v>1</v>
          </cell>
          <cell r="F120" t="str">
            <v>주</v>
          </cell>
          <cell r="G120">
            <v>229313</v>
          </cell>
          <cell r="H120">
            <v>229313</v>
          </cell>
        </row>
        <row r="121">
          <cell r="D121" t="str">
            <v>상,하차/운반비R 50</v>
          </cell>
          <cell r="E121">
            <v>1</v>
          </cell>
          <cell r="F121" t="str">
            <v>주</v>
          </cell>
          <cell r="G121">
            <v>252476</v>
          </cell>
          <cell r="H121">
            <v>252476</v>
          </cell>
        </row>
        <row r="122">
          <cell r="D122" t="str">
            <v>물탱크5,500ℓ</v>
          </cell>
          <cell r="E122">
            <v>20998</v>
          </cell>
          <cell r="F122">
            <v>7027</v>
          </cell>
          <cell r="G122">
            <v>10208</v>
          </cell>
          <cell r="H122">
            <v>3763</v>
          </cell>
        </row>
        <row r="123">
          <cell r="D123" t="str">
            <v>상,하차/운반비R 60</v>
          </cell>
          <cell r="E123">
            <v>1</v>
          </cell>
          <cell r="F123" t="str">
            <v>주</v>
          </cell>
          <cell r="G123">
            <v>298802</v>
          </cell>
          <cell r="H123">
            <v>298802</v>
          </cell>
        </row>
        <row r="125">
          <cell r="D125" t="str">
            <v>라인마커10km/hr</v>
          </cell>
          <cell r="E125">
            <v>26225</v>
          </cell>
          <cell r="F125">
            <v>12400</v>
          </cell>
          <cell r="G125">
            <v>9166</v>
          </cell>
          <cell r="H125">
            <v>4659</v>
          </cell>
        </row>
        <row r="128">
          <cell r="D128" t="str">
            <v>발전기50kw</v>
          </cell>
          <cell r="E128">
            <v>22049</v>
          </cell>
          <cell r="F128">
            <v>8205</v>
          </cell>
          <cell r="G128">
            <v>9166</v>
          </cell>
          <cell r="H128">
            <v>4678</v>
          </cell>
        </row>
        <row r="131">
          <cell r="D131" t="str">
            <v>발전기100kw</v>
          </cell>
          <cell r="E131">
            <v>31228</v>
          </cell>
          <cell r="F131">
            <v>16410</v>
          </cell>
          <cell r="G131">
            <v>9166</v>
          </cell>
          <cell r="H131">
            <v>5652</v>
          </cell>
        </row>
        <row r="134">
          <cell r="D134" t="str">
            <v>발전기125kw</v>
          </cell>
          <cell r="E134">
            <v>34538</v>
          </cell>
          <cell r="F134">
            <v>18337</v>
          </cell>
          <cell r="G134">
            <v>9166</v>
          </cell>
          <cell r="H134">
            <v>7035</v>
          </cell>
        </row>
        <row r="137">
          <cell r="D137" t="str">
            <v>발전기150kw</v>
          </cell>
          <cell r="E137">
            <v>38080</v>
          </cell>
          <cell r="F137">
            <v>21693</v>
          </cell>
          <cell r="G137">
            <v>9166</v>
          </cell>
          <cell r="H137">
            <v>7221</v>
          </cell>
        </row>
        <row r="140">
          <cell r="D140" t="str">
            <v>발전기200kw</v>
          </cell>
          <cell r="E140">
            <v>47541</v>
          </cell>
          <cell r="F140">
            <v>28904</v>
          </cell>
          <cell r="G140">
            <v>9166</v>
          </cell>
          <cell r="H140">
            <v>9471</v>
          </cell>
        </row>
        <row r="143">
          <cell r="D143" t="str">
            <v>용접기(교류)200Amp</v>
          </cell>
          <cell r="E143">
            <v>71</v>
          </cell>
          <cell r="F143">
            <v>0</v>
          </cell>
          <cell r="G143">
            <v>0</v>
          </cell>
          <cell r="H143">
            <v>71</v>
          </cell>
        </row>
        <row r="146">
          <cell r="D146" t="str">
            <v>용접기(교류)300Amp</v>
          </cell>
          <cell r="E146">
            <v>93</v>
          </cell>
          <cell r="F146">
            <v>0</v>
          </cell>
          <cell r="G146">
            <v>0</v>
          </cell>
          <cell r="H146">
            <v>93</v>
          </cell>
        </row>
        <row r="149">
          <cell r="D149" t="str">
            <v>주철관절단기2-6</v>
          </cell>
          <cell r="E149">
            <v>225</v>
          </cell>
          <cell r="F149">
            <v>0</v>
          </cell>
          <cell r="G149">
            <v>0</v>
          </cell>
          <cell r="H149">
            <v>225</v>
          </cell>
        </row>
        <row r="152">
          <cell r="D152" t="str">
            <v>건설용펌프50mm</v>
          </cell>
          <cell r="E152">
            <v>54</v>
          </cell>
          <cell r="F152">
            <v>0</v>
          </cell>
          <cell r="G152">
            <v>0</v>
          </cell>
          <cell r="H152">
            <v>54</v>
          </cell>
        </row>
        <row r="155">
          <cell r="D155" t="str">
            <v>에어호스25mm</v>
          </cell>
          <cell r="E155">
            <v>38</v>
          </cell>
          <cell r="F155">
            <v>0</v>
          </cell>
          <cell r="G155">
            <v>0</v>
          </cell>
          <cell r="H155">
            <v>38</v>
          </cell>
        </row>
        <row r="158">
          <cell r="D158" t="str">
            <v>바이브레이터봉상</v>
          </cell>
          <cell r="E158">
            <v>35</v>
          </cell>
          <cell r="F158">
            <v>0</v>
          </cell>
          <cell r="G158">
            <v>0</v>
          </cell>
          <cell r="H158">
            <v>35</v>
          </cell>
        </row>
        <row r="161">
          <cell r="D161" t="str">
            <v>CCTV카메라</v>
          </cell>
          <cell r="E161">
            <v>28069</v>
          </cell>
          <cell r="F161">
            <v>0</v>
          </cell>
          <cell r="G161">
            <v>0</v>
          </cell>
          <cell r="H161">
            <v>28069</v>
          </cell>
        </row>
      </sheetData>
      <sheetData sheetId="2"/>
      <sheetData sheetId="3" refreshError="1">
        <row r="3">
          <cell r="O3" t="str">
            <v>▣ 산출근거(조경/토목) 목록</v>
          </cell>
        </row>
        <row r="4">
          <cell r="D4" t="str">
            <v>철근콘크리트다짐</v>
          </cell>
          <cell r="E4">
            <v>1</v>
          </cell>
          <cell r="F4" t="str">
            <v>m3</v>
          </cell>
          <cell r="G4">
            <v>264</v>
          </cell>
          <cell r="H4">
            <v>264</v>
          </cell>
          <cell r="I4">
            <v>234</v>
          </cell>
          <cell r="J4">
            <v>234</v>
          </cell>
          <cell r="K4">
            <v>0</v>
          </cell>
          <cell r="L4">
            <v>0</v>
          </cell>
          <cell r="M4">
            <v>30</v>
          </cell>
          <cell r="N4">
            <v>30</v>
          </cell>
          <cell r="O4">
            <v>1</v>
          </cell>
        </row>
        <row r="5">
          <cell r="D5" t="str">
            <v>펌프카타설철근</v>
          </cell>
          <cell r="E5">
            <v>1</v>
          </cell>
          <cell r="F5" t="str">
            <v>m3</v>
          </cell>
          <cell r="G5">
            <v>14815</v>
          </cell>
          <cell r="H5">
            <v>14815</v>
          </cell>
          <cell r="I5">
            <v>1069</v>
          </cell>
          <cell r="J5">
            <v>1069</v>
          </cell>
          <cell r="K5">
            <v>6454</v>
          </cell>
          <cell r="L5">
            <v>6454</v>
          </cell>
          <cell r="M5">
            <v>7292</v>
          </cell>
          <cell r="N5">
            <v>7292</v>
          </cell>
          <cell r="O5">
            <v>2</v>
          </cell>
        </row>
        <row r="6">
          <cell r="D6" t="str">
            <v>콘크리트깨기무근구조물</v>
          </cell>
          <cell r="E6">
            <v>1</v>
          </cell>
          <cell r="F6" t="str">
            <v>m3</v>
          </cell>
          <cell r="G6">
            <v>21901</v>
          </cell>
          <cell r="H6">
            <v>21901</v>
          </cell>
          <cell r="I6">
            <v>2812</v>
          </cell>
          <cell r="J6">
            <v>2812</v>
          </cell>
          <cell r="K6">
            <v>13942</v>
          </cell>
          <cell r="L6">
            <v>13942</v>
          </cell>
          <cell r="M6">
            <v>5147</v>
          </cell>
          <cell r="N6">
            <v>5147</v>
          </cell>
          <cell r="O6">
            <v>3</v>
          </cell>
        </row>
        <row r="7">
          <cell r="D7" t="str">
            <v>콘크리트깨기철근구조물</v>
          </cell>
          <cell r="E7">
            <v>1</v>
          </cell>
          <cell r="F7" t="str">
            <v>m3</v>
          </cell>
          <cell r="G7">
            <v>38081</v>
          </cell>
          <cell r="H7">
            <v>38081</v>
          </cell>
          <cell r="I7">
            <v>6154</v>
          </cell>
          <cell r="J7">
            <v>6154</v>
          </cell>
          <cell r="K7">
            <v>22560</v>
          </cell>
          <cell r="L7">
            <v>22560</v>
          </cell>
          <cell r="M7">
            <v>9367</v>
          </cell>
          <cell r="N7">
            <v>9367</v>
          </cell>
          <cell r="O7">
            <v>4</v>
          </cell>
        </row>
        <row r="8">
          <cell r="D8" t="str">
            <v>포장절단아스팔트</v>
          </cell>
          <cell r="E8">
            <v>1</v>
          </cell>
          <cell r="F8" t="str">
            <v>m</v>
          </cell>
          <cell r="G8">
            <v>1372</v>
          </cell>
          <cell r="H8">
            <v>1372</v>
          </cell>
          <cell r="I8">
            <v>736</v>
          </cell>
          <cell r="J8">
            <v>736</v>
          </cell>
          <cell r="K8">
            <v>585</v>
          </cell>
          <cell r="L8">
            <v>585</v>
          </cell>
          <cell r="M8">
            <v>51</v>
          </cell>
          <cell r="N8">
            <v>51</v>
          </cell>
          <cell r="O8">
            <v>5</v>
          </cell>
        </row>
        <row r="9">
          <cell r="D9" t="str">
            <v>석축쌓기찰쌓기</v>
          </cell>
          <cell r="E9">
            <v>1</v>
          </cell>
          <cell r="F9" t="str">
            <v>m2</v>
          </cell>
          <cell r="G9">
            <v>52622</v>
          </cell>
          <cell r="H9">
            <v>52622</v>
          </cell>
          <cell r="I9">
            <v>11784</v>
          </cell>
          <cell r="J9">
            <v>11784</v>
          </cell>
          <cell r="K9">
            <v>40838</v>
          </cell>
          <cell r="L9">
            <v>40838</v>
          </cell>
          <cell r="M9">
            <v>0</v>
          </cell>
          <cell r="N9">
            <v>0</v>
          </cell>
          <cell r="O9">
            <v>6</v>
          </cell>
        </row>
        <row r="10">
          <cell r="D10" t="str">
            <v>토공규준틀설치비탈</v>
          </cell>
          <cell r="E10">
            <v>1</v>
          </cell>
          <cell r="F10" t="str">
            <v>개소</v>
          </cell>
          <cell r="G10">
            <v>20160</v>
          </cell>
          <cell r="H10">
            <v>20160</v>
          </cell>
          <cell r="I10">
            <v>2560</v>
          </cell>
          <cell r="J10">
            <v>2560</v>
          </cell>
          <cell r="K10">
            <v>17600</v>
          </cell>
          <cell r="L10">
            <v>17600</v>
          </cell>
          <cell r="M10">
            <v>0</v>
          </cell>
          <cell r="N10">
            <v>0</v>
          </cell>
          <cell r="O10">
            <v>7</v>
          </cell>
        </row>
        <row r="11">
          <cell r="D11" t="str">
            <v>덤프운반(토사)15Ton,L=0.133km</v>
          </cell>
          <cell r="E11">
            <v>1</v>
          </cell>
          <cell r="F11" t="str">
            <v>m3</v>
          </cell>
          <cell r="G11">
            <v>1126</v>
          </cell>
          <cell r="H11">
            <v>1126</v>
          </cell>
          <cell r="I11">
            <v>378</v>
          </cell>
          <cell r="J11">
            <v>378</v>
          </cell>
          <cell r="K11">
            <v>359</v>
          </cell>
          <cell r="L11">
            <v>359</v>
          </cell>
          <cell r="M11">
            <v>389</v>
          </cell>
          <cell r="N11">
            <v>389</v>
          </cell>
          <cell r="O11">
            <v>8</v>
          </cell>
        </row>
        <row r="12">
          <cell r="D12" t="str">
            <v>소할리핑암,발파암</v>
          </cell>
          <cell r="E12">
            <v>1</v>
          </cell>
          <cell r="F12" t="str">
            <v>m3</v>
          </cell>
          <cell r="G12">
            <v>1532</v>
          </cell>
          <cell r="H12">
            <v>1532</v>
          </cell>
          <cell r="I12">
            <v>239</v>
          </cell>
          <cell r="J12">
            <v>239</v>
          </cell>
          <cell r="K12">
            <v>520</v>
          </cell>
          <cell r="L12">
            <v>520</v>
          </cell>
          <cell r="M12">
            <v>773</v>
          </cell>
          <cell r="N12">
            <v>773</v>
          </cell>
          <cell r="O12">
            <v>9</v>
          </cell>
        </row>
        <row r="13">
          <cell r="D13" t="str">
            <v>덤프운반(발파암)15Ton,L=0.291km</v>
          </cell>
          <cell r="E13">
            <v>1</v>
          </cell>
          <cell r="F13" t="str">
            <v>m3</v>
          </cell>
          <cell r="G13">
            <v>4819</v>
          </cell>
          <cell r="H13">
            <v>4819</v>
          </cell>
          <cell r="I13">
            <v>886</v>
          </cell>
          <cell r="J13">
            <v>886</v>
          </cell>
          <cell r="K13">
            <v>1685</v>
          </cell>
          <cell r="L13">
            <v>1685</v>
          </cell>
          <cell r="M13">
            <v>2248</v>
          </cell>
          <cell r="N13">
            <v>2248</v>
          </cell>
          <cell r="O13">
            <v>10</v>
          </cell>
        </row>
        <row r="14">
          <cell r="D14" t="str">
            <v>벌개제근</v>
          </cell>
          <cell r="E14">
            <v>1</v>
          </cell>
          <cell r="F14" t="str">
            <v>m2</v>
          </cell>
          <cell r="G14">
            <v>183</v>
          </cell>
          <cell r="H14">
            <v>183</v>
          </cell>
          <cell r="I14">
            <v>0</v>
          </cell>
          <cell r="J14">
            <v>0</v>
          </cell>
          <cell r="K14">
            <v>183</v>
          </cell>
          <cell r="L14">
            <v>183</v>
          </cell>
          <cell r="M14">
            <v>0</v>
          </cell>
          <cell r="N14">
            <v>0</v>
          </cell>
          <cell r="O14">
            <v>11</v>
          </cell>
        </row>
        <row r="15">
          <cell r="D15" t="str">
            <v>절토(토사)불도저 19Ton</v>
          </cell>
          <cell r="E15">
            <v>1</v>
          </cell>
          <cell r="F15" t="str">
            <v>m3</v>
          </cell>
          <cell r="G15">
            <v>647</v>
          </cell>
          <cell r="H15">
            <v>647</v>
          </cell>
          <cell r="I15">
            <v>180</v>
          </cell>
          <cell r="J15">
            <v>180</v>
          </cell>
          <cell r="K15">
            <v>199</v>
          </cell>
          <cell r="L15">
            <v>199</v>
          </cell>
          <cell r="M15">
            <v>268</v>
          </cell>
          <cell r="N15">
            <v>268</v>
          </cell>
          <cell r="O15">
            <v>12</v>
          </cell>
        </row>
        <row r="16">
          <cell r="D16" t="str">
            <v>절토(풍화암)불도저 19Ton</v>
          </cell>
          <cell r="E16">
            <v>1</v>
          </cell>
          <cell r="F16" t="str">
            <v>m3</v>
          </cell>
          <cell r="G16">
            <v>1176</v>
          </cell>
          <cell r="H16">
            <v>1176</v>
          </cell>
          <cell r="I16">
            <v>324</v>
          </cell>
          <cell r="J16">
            <v>324</v>
          </cell>
          <cell r="K16">
            <v>360</v>
          </cell>
          <cell r="L16">
            <v>360</v>
          </cell>
          <cell r="M16">
            <v>492</v>
          </cell>
          <cell r="N16">
            <v>492</v>
          </cell>
          <cell r="O16">
            <v>13</v>
          </cell>
        </row>
        <row r="17">
          <cell r="D17" t="str">
            <v>절토(발파암)굴삭기+대형브레이커</v>
          </cell>
          <cell r="E17">
            <v>1</v>
          </cell>
          <cell r="F17" t="str">
            <v>m3</v>
          </cell>
          <cell r="G17">
            <v>10761</v>
          </cell>
          <cell r="H17">
            <v>10761</v>
          </cell>
          <cell r="I17">
            <v>1656</v>
          </cell>
          <cell r="J17">
            <v>1656</v>
          </cell>
          <cell r="K17">
            <v>3602</v>
          </cell>
          <cell r="L17">
            <v>3602</v>
          </cell>
          <cell r="M17">
            <v>5503</v>
          </cell>
          <cell r="N17">
            <v>5503</v>
          </cell>
          <cell r="O17">
            <v>14</v>
          </cell>
        </row>
        <row r="18">
          <cell r="D18" t="str">
            <v>덤프운반(토사)15Ton,L=0.5km</v>
          </cell>
          <cell r="E18">
            <v>1</v>
          </cell>
          <cell r="F18" t="str">
            <v>m3</v>
          </cell>
          <cell r="G18">
            <v>1415</v>
          </cell>
          <cell r="H18">
            <v>1415</v>
          </cell>
          <cell r="I18">
            <v>486</v>
          </cell>
          <cell r="J18">
            <v>486</v>
          </cell>
          <cell r="K18">
            <v>441</v>
          </cell>
          <cell r="L18">
            <v>441</v>
          </cell>
          <cell r="M18">
            <v>488</v>
          </cell>
          <cell r="N18">
            <v>488</v>
          </cell>
          <cell r="O18">
            <v>15</v>
          </cell>
        </row>
        <row r="19">
          <cell r="D19" t="str">
            <v>덤프운반(토사)15Ton,L=1.0km</v>
          </cell>
          <cell r="E19">
            <v>1</v>
          </cell>
          <cell r="F19" t="str">
            <v>m3</v>
          </cell>
          <cell r="G19">
            <v>1773</v>
          </cell>
          <cell r="H19">
            <v>1773</v>
          </cell>
          <cell r="I19">
            <v>626</v>
          </cell>
          <cell r="J19">
            <v>626</v>
          </cell>
          <cell r="K19">
            <v>537</v>
          </cell>
          <cell r="L19">
            <v>537</v>
          </cell>
          <cell r="M19">
            <v>610</v>
          </cell>
          <cell r="N19">
            <v>610</v>
          </cell>
          <cell r="O19">
            <v>16</v>
          </cell>
        </row>
        <row r="20">
          <cell r="D20" t="str">
            <v>덤프운반(리핑암)15Ton,L=0.128km</v>
          </cell>
          <cell r="E20">
            <v>1</v>
          </cell>
          <cell r="F20" t="str">
            <v>m3</v>
          </cell>
          <cell r="G20">
            <v>1960</v>
          </cell>
          <cell r="H20">
            <v>1960</v>
          </cell>
          <cell r="I20">
            <v>641</v>
          </cell>
          <cell r="J20">
            <v>641</v>
          </cell>
          <cell r="K20">
            <v>597</v>
          </cell>
          <cell r="L20">
            <v>597</v>
          </cell>
          <cell r="M20">
            <v>722</v>
          </cell>
          <cell r="N20">
            <v>722</v>
          </cell>
          <cell r="O20">
            <v>17</v>
          </cell>
        </row>
        <row r="21">
          <cell r="D21" t="str">
            <v>순성토운반</v>
          </cell>
          <cell r="E21">
            <v>1</v>
          </cell>
          <cell r="F21" t="str">
            <v>m3</v>
          </cell>
          <cell r="G21">
            <v>8952</v>
          </cell>
          <cell r="H21">
            <v>8952</v>
          </cell>
          <cell r="I21">
            <v>3429</v>
          </cell>
          <cell r="J21">
            <v>3429</v>
          </cell>
          <cell r="K21">
            <v>2466</v>
          </cell>
          <cell r="L21">
            <v>2466</v>
          </cell>
          <cell r="M21">
            <v>3057</v>
          </cell>
          <cell r="N21">
            <v>3057</v>
          </cell>
          <cell r="O21">
            <v>18</v>
          </cell>
        </row>
        <row r="22">
          <cell r="D22" t="str">
            <v>도쟈운반(리핑암)불도저 19Ton</v>
          </cell>
          <cell r="E22">
            <v>1</v>
          </cell>
          <cell r="F22" t="str">
            <v>m3</v>
          </cell>
          <cell r="G22">
            <v>549</v>
          </cell>
          <cell r="H22">
            <v>549</v>
          </cell>
          <cell r="I22">
            <v>153</v>
          </cell>
          <cell r="J22">
            <v>153</v>
          </cell>
          <cell r="K22">
            <v>169</v>
          </cell>
          <cell r="L22">
            <v>169</v>
          </cell>
          <cell r="M22">
            <v>227</v>
          </cell>
          <cell r="N22">
            <v>227</v>
          </cell>
          <cell r="O22">
            <v>19</v>
          </cell>
        </row>
        <row r="23">
          <cell r="D23" t="str">
            <v>도쟈운반(발파암)불도저 19Ton</v>
          </cell>
          <cell r="E23">
            <v>1</v>
          </cell>
          <cell r="F23" t="str">
            <v>m3</v>
          </cell>
          <cell r="G23">
            <v>1313</v>
          </cell>
          <cell r="H23">
            <v>1313</v>
          </cell>
          <cell r="I23">
            <v>365</v>
          </cell>
          <cell r="J23">
            <v>365</v>
          </cell>
          <cell r="K23">
            <v>405</v>
          </cell>
          <cell r="L23">
            <v>405</v>
          </cell>
          <cell r="M23">
            <v>543</v>
          </cell>
          <cell r="N23">
            <v>543</v>
          </cell>
          <cell r="O23">
            <v>20</v>
          </cell>
        </row>
        <row r="24">
          <cell r="D24" t="str">
            <v>도쟈운반(토사)불도저 19Ton</v>
          </cell>
          <cell r="E24">
            <v>1</v>
          </cell>
          <cell r="F24" t="str">
            <v>m3</v>
          </cell>
          <cell r="G24">
            <v>436</v>
          </cell>
          <cell r="H24">
            <v>436</v>
          </cell>
          <cell r="I24">
            <v>121</v>
          </cell>
          <cell r="J24">
            <v>121</v>
          </cell>
          <cell r="K24">
            <v>135</v>
          </cell>
          <cell r="L24">
            <v>135</v>
          </cell>
          <cell r="M24">
            <v>180</v>
          </cell>
          <cell r="N24">
            <v>180</v>
          </cell>
          <cell r="O24">
            <v>21</v>
          </cell>
        </row>
        <row r="25">
          <cell r="D25" t="str">
            <v>노상 (95%)</v>
          </cell>
          <cell r="E25">
            <v>1</v>
          </cell>
          <cell r="F25" t="str">
            <v>m3</v>
          </cell>
          <cell r="G25">
            <v>1122</v>
          </cell>
          <cell r="H25">
            <v>1122</v>
          </cell>
          <cell r="I25">
            <v>242</v>
          </cell>
          <cell r="J25">
            <v>242</v>
          </cell>
          <cell r="K25">
            <v>449</v>
          </cell>
          <cell r="L25">
            <v>449</v>
          </cell>
          <cell r="M25">
            <v>431</v>
          </cell>
          <cell r="N25">
            <v>431</v>
          </cell>
          <cell r="O25">
            <v>22</v>
          </cell>
        </row>
        <row r="26">
          <cell r="D26" t="str">
            <v>노체 (90%)</v>
          </cell>
          <cell r="E26">
            <v>1</v>
          </cell>
          <cell r="F26" t="str">
            <v>m3</v>
          </cell>
          <cell r="G26">
            <v>819</v>
          </cell>
          <cell r="H26">
            <v>819</v>
          </cell>
          <cell r="I26">
            <v>172</v>
          </cell>
          <cell r="J26">
            <v>172</v>
          </cell>
          <cell r="K26">
            <v>343</v>
          </cell>
          <cell r="L26">
            <v>343</v>
          </cell>
          <cell r="M26">
            <v>304</v>
          </cell>
          <cell r="N26">
            <v>304</v>
          </cell>
          <cell r="O26">
            <v>23</v>
          </cell>
        </row>
        <row r="27">
          <cell r="D27" t="str">
            <v>표토선별 및 운반</v>
          </cell>
          <cell r="E27">
            <v>1</v>
          </cell>
          <cell r="F27" t="str">
            <v>m3</v>
          </cell>
          <cell r="G27">
            <v>5697</v>
          </cell>
          <cell r="H27">
            <v>5697</v>
          </cell>
          <cell r="I27">
            <v>609</v>
          </cell>
          <cell r="J27">
            <v>609</v>
          </cell>
          <cell r="K27">
            <v>4490</v>
          </cell>
          <cell r="L27">
            <v>4490</v>
          </cell>
          <cell r="M27">
            <v>598</v>
          </cell>
          <cell r="N27">
            <v>598</v>
          </cell>
          <cell r="O27">
            <v>24</v>
          </cell>
        </row>
        <row r="28">
          <cell r="D28" t="str">
            <v>단지정리불도저 19Ton</v>
          </cell>
          <cell r="E28">
            <v>1</v>
          </cell>
          <cell r="F28" t="str">
            <v>m3</v>
          </cell>
          <cell r="G28">
            <v>475</v>
          </cell>
          <cell r="H28">
            <v>475</v>
          </cell>
          <cell r="I28">
            <v>132</v>
          </cell>
          <cell r="J28">
            <v>132</v>
          </cell>
          <cell r="K28">
            <v>146</v>
          </cell>
          <cell r="L28">
            <v>146</v>
          </cell>
          <cell r="M28">
            <v>197</v>
          </cell>
          <cell r="N28">
            <v>197</v>
          </cell>
          <cell r="O28">
            <v>25</v>
          </cell>
        </row>
        <row r="29">
          <cell r="D29" t="str">
            <v>터파기(토사)인력(10%)+기계(90%)</v>
          </cell>
          <cell r="E29">
            <v>1</v>
          </cell>
          <cell r="F29" t="str">
            <v>m3</v>
          </cell>
          <cell r="G29">
            <v>1339</v>
          </cell>
          <cell r="H29">
            <v>1339</v>
          </cell>
          <cell r="I29">
            <v>74</v>
          </cell>
          <cell r="J29">
            <v>74</v>
          </cell>
          <cell r="K29">
            <v>1082</v>
          </cell>
          <cell r="L29">
            <v>1082</v>
          </cell>
          <cell r="M29">
            <v>183</v>
          </cell>
          <cell r="N29">
            <v>183</v>
          </cell>
          <cell r="O29">
            <v>26</v>
          </cell>
        </row>
        <row r="30">
          <cell r="D30" t="str">
            <v>터파기(토사)인력(30%)+기계(70%)</v>
          </cell>
          <cell r="E30">
            <v>1</v>
          </cell>
          <cell r="F30" t="str">
            <v>m3</v>
          </cell>
          <cell r="G30">
            <v>3021</v>
          </cell>
          <cell r="H30">
            <v>3021</v>
          </cell>
          <cell r="I30">
            <v>58</v>
          </cell>
          <cell r="J30">
            <v>58</v>
          </cell>
          <cell r="K30">
            <v>2821</v>
          </cell>
          <cell r="L30">
            <v>2821</v>
          </cell>
          <cell r="M30">
            <v>142</v>
          </cell>
          <cell r="N30">
            <v>142</v>
          </cell>
          <cell r="O30">
            <v>27</v>
          </cell>
        </row>
        <row r="31">
          <cell r="D31" t="str">
            <v>터파기(토사)기계</v>
          </cell>
          <cell r="E31">
            <v>1</v>
          </cell>
          <cell r="F31" t="str">
            <v>m3</v>
          </cell>
          <cell r="G31">
            <v>673</v>
          </cell>
          <cell r="H31">
            <v>673</v>
          </cell>
          <cell r="I31">
            <v>112</v>
          </cell>
          <cell r="J31">
            <v>112</v>
          </cell>
          <cell r="K31">
            <v>286</v>
          </cell>
          <cell r="L31">
            <v>286</v>
          </cell>
          <cell r="M31">
            <v>275</v>
          </cell>
          <cell r="N31">
            <v>275</v>
          </cell>
          <cell r="O31">
            <v>28</v>
          </cell>
        </row>
        <row r="32">
          <cell r="D32" t="str">
            <v>터파기(풍화암)기계</v>
          </cell>
          <cell r="E32">
            <v>1</v>
          </cell>
          <cell r="F32" t="str">
            <v>m3</v>
          </cell>
          <cell r="G32">
            <v>2097</v>
          </cell>
          <cell r="H32">
            <v>2097</v>
          </cell>
          <cell r="I32">
            <v>217</v>
          </cell>
          <cell r="J32">
            <v>217</v>
          </cell>
          <cell r="K32">
            <v>1347</v>
          </cell>
          <cell r="L32">
            <v>1347</v>
          </cell>
          <cell r="M32">
            <v>533</v>
          </cell>
          <cell r="N32">
            <v>533</v>
          </cell>
          <cell r="O32">
            <v>29</v>
          </cell>
        </row>
        <row r="33">
          <cell r="D33" t="str">
            <v>터파기(리핑암)인력(10%)+기계(90%)</v>
          </cell>
          <cell r="E33">
            <v>1</v>
          </cell>
          <cell r="F33" t="str">
            <v>m3</v>
          </cell>
          <cell r="G33">
            <v>28405</v>
          </cell>
          <cell r="H33">
            <v>28405</v>
          </cell>
          <cell r="I33">
            <v>2303</v>
          </cell>
          <cell r="J33">
            <v>2303</v>
          </cell>
          <cell r="K33">
            <v>18863</v>
          </cell>
          <cell r="L33">
            <v>18863</v>
          </cell>
          <cell r="M33">
            <v>7239</v>
          </cell>
          <cell r="N33">
            <v>7239</v>
          </cell>
          <cell r="O33">
            <v>30</v>
          </cell>
        </row>
        <row r="34">
          <cell r="D34" t="str">
            <v>터파기(토사)인력</v>
          </cell>
          <cell r="E34">
            <v>1</v>
          </cell>
          <cell r="F34" t="str">
            <v>m3</v>
          </cell>
          <cell r="G34">
            <v>8910</v>
          </cell>
          <cell r="H34">
            <v>8910</v>
          </cell>
          <cell r="I34">
            <v>0</v>
          </cell>
          <cell r="J34">
            <v>0</v>
          </cell>
          <cell r="K34">
            <v>8910</v>
          </cell>
          <cell r="L34">
            <v>8910</v>
          </cell>
          <cell r="M34">
            <v>0</v>
          </cell>
          <cell r="N34">
            <v>0</v>
          </cell>
          <cell r="O34">
            <v>31</v>
          </cell>
        </row>
        <row r="35">
          <cell r="D35" t="str">
            <v>터파기(발파암)인력(10%)+기계(90%)</v>
          </cell>
          <cell r="E35">
            <v>1</v>
          </cell>
          <cell r="F35" t="str">
            <v>m3</v>
          </cell>
          <cell r="G35">
            <v>40556</v>
          </cell>
          <cell r="H35">
            <v>40556</v>
          </cell>
          <cell r="I35">
            <v>3254</v>
          </cell>
          <cell r="J35">
            <v>3254</v>
          </cell>
          <cell r="K35">
            <v>27096</v>
          </cell>
          <cell r="L35">
            <v>27096</v>
          </cell>
          <cell r="M35">
            <v>10206</v>
          </cell>
          <cell r="N35">
            <v>10206</v>
          </cell>
          <cell r="O35">
            <v>32</v>
          </cell>
        </row>
        <row r="36">
          <cell r="D36" t="str">
            <v>되메우기 및 다짐인력</v>
          </cell>
          <cell r="E36">
            <v>1</v>
          </cell>
          <cell r="F36" t="str">
            <v>m3</v>
          </cell>
          <cell r="G36">
            <v>4851</v>
          </cell>
          <cell r="H36">
            <v>4851</v>
          </cell>
          <cell r="I36">
            <v>0</v>
          </cell>
          <cell r="J36">
            <v>0</v>
          </cell>
          <cell r="K36">
            <v>4851</v>
          </cell>
          <cell r="L36">
            <v>4851</v>
          </cell>
          <cell r="M36">
            <v>0</v>
          </cell>
          <cell r="N36">
            <v>0</v>
          </cell>
          <cell r="O36">
            <v>33</v>
          </cell>
        </row>
        <row r="37">
          <cell r="D37" t="str">
            <v>되메우기 및 다짐인력(10%)+기계(90%)</v>
          </cell>
          <cell r="E37">
            <v>1</v>
          </cell>
          <cell r="F37" t="str">
            <v>m3</v>
          </cell>
          <cell r="G37">
            <v>1580</v>
          </cell>
          <cell r="H37">
            <v>1580</v>
          </cell>
          <cell r="I37">
            <v>136</v>
          </cell>
          <cell r="J37">
            <v>136</v>
          </cell>
          <cell r="K37">
            <v>1306</v>
          </cell>
          <cell r="L37">
            <v>1306</v>
          </cell>
          <cell r="M37">
            <v>138</v>
          </cell>
          <cell r="N37">
            <v>138</v>
          </cell>
          <cell r="O37">
            <v>34</v>
          </cell>
        </row>
        <row r="38">
          <cell r="D38" t="str">
            <v>되메우기 및 다짐인력(30%)+기계(70%)</v>
          </cell>
          <cell r="E38">
            <v>1</v>
          </cell>
          <cell r="F38" t="str">
            <v>m3</v>
          </cell>
          <cell r="G38">
            <v>2434</v>
          </cell>
          <cell r="H38">
            <v>2434</v>
          </cell>
          <cell r="I38">
            <v>164</v>
          </cell>
          <cell r="J38">
            <v>164</v>
          </cell>
          <cell r="K38">
            <v>2128</v>
          </cell>
          <cell r="L38">
            <v>2128</v>
          </cell>
          <cell r="M38">
            <v>142</v>
          </cell>
          <cell r="N38">
            <v>142</v>
          </cell>
          <cell r="O38">
            <v>35</v>
          </cell>
        </row>
        <row r="39">
          <cell r="D39" t="str">
            <v>잔토처리인력</v>
          </cell>
          <cell r="E39">
            <v>1</v>
          </cell>
          <cell r="F39" t="str">
            <v>m3</v>
          </cell>
          <cell r="G39">
            <v>4817</v>
          </cell>
          <cell r="H39">
            <v>4817</v>
          </cell>
          <cell r="I39">
            <v>0</v>
          </cell>
          <cell r="J39">
            <v>0</v>
          </cell>
          <cell r="K39">
            <v>4817</v>
          </cell>
          <cell r="L39">
            <v>4817</v>
          </cell>
          <cell r="M39">
            <v>0</v>
          </cell>
          <cell r="N39">
            <v>0</v>
          </cell>
          <cell r="O39">
            <v>36</v>
          </cell>
        </row>
        <row r="40">
          <cell r="D40" t="str">
            <v>흙채움</v>
          </cell>
          <cell r="E40">
            <v>1</v>
          </cell>
          <cell r="F40" t="str">
            <v>m3</v>
          </cell>
          <cell r="G40">
            <v>536</v>
          </cell>
          <cell r="H40">
            <v>536</v>
          </cell>
          <cell r="I40">
            <v>89</v>
          </cell>
          <cell r="J40">
            <v>89</v>
          </cell>
          <cell r="K40">
            <v>228</v>
          </cell>
          <cell r="L40">
            <v>228</v>
          </cell>
          <cell r="M40">
            <v>219</v>
          </cell>
          <cell r="N40">
            <v>219</v>
          </cell>
          <cell r="O40">
            <v>37</v>
          </cell>
        </row>
        <row r="41">
          <cell r="D41" t="str">
            <v>원지반다짐</v>
          </cell>
          <cell r="E41">
            <v>1</v>
          </cell>
          <cell r="F41" t="str">
            <v>a</v>
          </cell>
          <cell r="G41">
            <v>18776</v>
          </cell>
          <cell r="H41">
            <v>18776</v>
          </cell>
          <cell r="I41">
            <v>2414</v>
          </cell>
          <cell r="J41">
            <v>2414</v>
          </cell>
          <cell r="K41">
            <v>10427</v>
          </cell>
          <cell r="L41">
            <v>10427</v>
          </cell>
          <cell r="M41">
            <v>5935</v>
          </cell>
          <cell r="N41">
            <v>5935</v>
          </cell>
          <cell r="O41">
            <v>38</v>
          </cell>
        </row>
        <row r="42">
          <cell r="D42" t="str">
            <v>보조기층포설 및 다짐T=20cm</v>
          </cell>
          <cell r="E42">
            <v>1</v>
          </cell>
          <cell r="F42" t="str">
            <v>m3</v>
          </cell>
          <cell r="G42">
            <v>2231</v>
          </cell>
          <cell r="H42">
            <v>2231</v>
          </cell>
          <cell r="I42">
            <v>331</v>
          </cell>
          <cell r="J42">
            <v>331</v>
          </cell>
          <cell r="K42">
            <v>1291</v>
          </cell>
          <cell r="L42">
            <v>1291</v>
          </cell>
          <cell r="M42">
            <v>609</v>
          </cell>
          <cell r="N42">
            <v>609</v>
          </cell>
          <cell r="O42">
            <v>39</v>
          </cell>
        </row>
        <row r="43">
          <cell r="D43" t="str">
            <v>프라임코팅MC-1(75ℓ/a)</v>
          </cell>
          <cell r="E43">
            <v>1</v>
          </cell>
          <cell r="F43" t="str">
            <v>a</v>
          </cell>
          <cell r="G43">
            <v>10924</v>
          </cell>
          <cell r="H43">
            <v>10924</v>
          </cell>
          <cell r="I43">
            <v>456</v>
          </cell>
          <cell r="J43">
            <v>456</v>
          </cell>
          <cell r="K43">
            <v>10337</v>
          </cell>
          <cell r="L43">
            <v>10337</v>
          </cell>
          <cell r="M43">
            <v>131</v>
          </cell>
          <cell r="N43">
            <v>131</v>
          </cell>
          <cell r="O43">
            <v>40</v>
          </cell>
        </row>
        <row r="44">
          <cell r="D44" t="str">
            <v>택코팅RSC-4(30ℓ/a)</v>
          </cell>
          <cell r="E44">
            <v>1</v>
          </cell>
          <cell r="F44" t="str">
            <v>a</v>
          </cell>
          <cell r="G44">
            <v>8223</v>
          </cell>
          <cell r="H44">
            <v>8223</v>
          </cell>
          <cell r="I44">
            <v>141</v>
          </cell>
          <cell r="J44">
            <v>141</v>
          </cell>
          <cell r="K44">
            <v>8030</v>
          </cell>
          <cell r="L44">
            <v>8030</v>
          </cell>
          <cell r="M44">
            <v>52</v>
          </cell>
          <cell r="N44">
            <v>52</v>
          </cell>
          <cell r="O44">
            <v>41</v>
          </cell>
        </row>
        <row r="45">
          <cell r="D45" t="str">
            <v>아스콘표층포설 및 다짐#78,T=5cm</v>
          </cell>
          <cell r="E45">
            <v>1</v>
          </cell>
          <cell r="F45" t="str">
            <v>a</v>
          </cell>
          <cell r="G45">
            <v>52157</v>
          </cell>
          <cell r="H45">
            <v>52157</v>
          </cell>
          <cell r="I45">
            <v>5823</v>
          </cell>
          <cell r="J45">
            <v>5823</v>
          </cell>
          <cell r="K45">
            <v>33250</v>
          </cell>
          <cell r="L45">
            <v>33250</v>
          </cell>
          <cell r="M45">
            <v>13084</v>
          </cell>
          <cell r="N45">
            <v>13084</v>
          </cell>
          <cell r="O45">
            <v>42</v>
          </cell>
        </row>
        <row r="46">
          <cell r="D46" t="str">
            <v>아스콘기층포설 및 다짐#467,T=10cm</v>
          </cell>
          <cell r="E46">
            <v>1</v>
          </cell>
          <cell r="F46" t="str">
            <v>a</v>
          </cell>
          <cell r="G46">
            <v>56095</v>
          </cell>
          <cell r="H46">
            <v>56095</v>
          </cell>
          <cell r="I46">
            <v>6614</v>
          </cell>
          <cell r="J46">
            <v>6614</v>
          </cell>
          <cell r="K46">
            <v>35264</v>
          </cell>
          <cell r="L46">
            <v>35264</v>
          </cell>
          <cell r="M46">
            <v>14217</v>
          </cell>
          <cell r="N46">
            <v>14217</v>
          </cell>
          <cell r="O46">
            <v>43</v>
          </cell>
        </row>
        <row r="47">
          <cell r="D47" t="str">
            <v>차선도색로타리식</v>
          </cell>
          <cell r="E47">
            <v>1</v>
          </cell>
          <cell r="F47" t="str">
            <v>m2</v>
          </cell>
          <cell r="G47">
            <v>6100</v>
          </cell>
          <cell r="H47">
            <v>6100</v>
          </cell>
          <cell r="I47">
            <v>5483</v>
          </cell>
          <cell r="J47">
            <v>5483</v>
          </cell>
          <cell r="K47">
            <v>614</v>
          </cell>
          <cell r="L47">
            <v>614</v>
          </cell>
          <cell r="M47">
            <v>3</v>
          </cell>
          <cell r="N47">
            <v>3</v>
          </cell>
          <cell r="O47">
            <v>44</v>
          </cell>
        </row>
        <row r="48">
          <cell r="D48" t="str">
            <v>차선도색수동식</v>
          </cell>
          <cell r="E48">
            <v>1</v>
          </cell>
          <cell r="F48" t="str">
            <v>m2</v>
          </cell>
          <cell r="G48">
            <v>6655</v>
          </cell>
          <cell r="H48">
            <v>6655</v>
          </cell>
          <cell r="I48">
            <v>5345</v>
          </cell>
          <cell r="J48">
            <v>5345</v>
          </cell>
          <cell r="K48">
            <v>1306</v>
          </cell>
          <cell r="L48">
            <v>1306</v>
          </cell>
          <cell r="M48">
            <v>4</v>
          </cell>
          <cell r="N48">
            <v>4</v>
          </cell>
          <cell r="O48">
            <v>45</v>
          </cell>
        </row>
        <row r="49">
          <cell r="D49" t="str">
            <v>시멘트운반40kg/포</v>
          </cell>
          <cell r="E49">
            <v>1</v>
          </cell>
          <cell r="F49" t="str">
            <v>포</v>
          </cell>
          <cell r="G49">
            <v>356</v>
          </cell>
          <cell r="H49">
            <v>356</v>
          </cell>
          <cell r="I49">
            <v>0</v>
          </cell>
          <cell r="J49">
            <v>0</v>
          </cell>
          <cell r="K49">
            <v>0</v>
          </cell>
          <cell r="L49">
            <v>0</v>
          </cell>
          <cell r="M49">
            <v>356</v>
          </cell>
          <cell r="N49">
            <v>356</v>
          </cell>
          <cell r="O49">
            <v>46</v>
          </cell>
        </row>
        <row r="50">
          <cell r="D50" t="str">
            <v>철근운반</v>
          </cell>
          <cell r="E50">
            <v>1</v>
          </cell>
          <cell r="F50" t="str">
            <v>Ton</v>
          </cell>
          <cell r="G50">
            <v>20378</v>
          </cell>
          <cell r="H50">
            <v>20378</v>
          </cell>
          <cell r="I50">
            <v>0</v>
          </cell>
          <cell r="J50">
            <v>0</v>
          </cell>
          <cell r="K50">
            <v>0</v>
          </cell>
          <cell r="L50">
            <v>0</v>
          </cell>
          <cell r="M50">
            <v>20378</v>
          </cell>
          <cell r="N50">
            <v>20378</v>
          </cell>
          <cell r="O50">
            <v>47</v>
          </cell>
        </row>
        <row r="51">
          <cell r="D51" t="str">
            <v>주철관운반D = 80 mm</v>
          </cell>
          <cell r="E51">
            <v>1</v>
          </cell>
          <cell r="F51" t="str">
            <v>본</v>
          </cell>
          <cell r="G51">
            <v>1059</v>
          </cell>
          <cell r="H51">
            <v>1059</v>
          </cell>
          <cell r="I51">
            <v>0</v>
          </cell>
          <cell r="J51">
            <v>0</v>
          </cell>
          <cell r="K51">
            <v>0</v>
          </cell>
          <cell r="L51">
            <v>0</v>
          </cell>
          <cell r="M51">
            <v>1059</v>
          </cell>
          <cell r="N51">
            <v>1059</v>
          </cell>
          <cell r="O51">
            <v>48</v>
          </cell>
        </row>
        <row r="52">
          <cell r="D52" t="str">
            <v>주철관운반D = 100 mm</v>
          </cell>
          <cell r="E52">
            <v>1</v>
          </cell>
          <cell r="F52" t="str">
            <v>본</v>
          </cell>
          <cell r="G52">
            <v>1588</v>
          </cell>
          <cell r="H52">
            <v>1588</v>
          </cell>
          <cell r="I52">
            <v>0</v>
          </cell>
          <cell r="J52">
            <v>0</v>
          </cell>
          <cell r="K52">
            <v>0</v>
          </cell>
          <cell r="L52">
            <v>0</v>
          </cell>
          <cell r="M52">
            <v>1588</v>
          </cell>
          <cell r="N52">
            <v>1588</v>
          </cell>
          <cell r="O52">
            <v>49</v>
          </cell>
        </row>
        <row r="53">
          <cell r="D53" t="str">
            <v>주철관운반D = 150 mm</v>
          </cell>
          <cell r="E53">
            <v>1</v>
          </cell>
          <cell r="F53" t="str">
            <v>본</v>
          </cell>
          <cell r="G53">
            <v>2446</v>
          </cell>
          <cell r="H53">
            <v>2446</v>
          </cell>
          <cell r="I53">
            <v>0</v>
          </cell>
          <cell r="J53">
            <v>0</v>
          </cell>
          <cell r="K53">
            <v>0</v>
          </cell>
          <cell r="L53">
            <v>0</v>
          </cell>
          <cell r="M53">
            <v>2446</v>
          </cell>
          <cell r="N53">
            <v>2446</v>
          </cell>
          <cell r="O53">
            <v>50</v>
          </cell>
        </row>
        <row r="54">
          <cell r="D54" t="str">
            <v>주철관운반D = 200 mm</v>
          </cell>
          <cell r="E54">
            <v>1</v>
          </cell>
          <cell r="F54" t="str">
            <v>본</v>
          </cell>
          <cell r="G54">
            <v>3890</v>
          </cell>
          <cell r="H54">
            <v>3890</v>
          </cell>
          <cell r="I54">
            <v>0</v>
          </cell>
          <cell r="J54">
            <v>0</v>
          </cell>
          <cell r="K54">
            <v>0</v>
          </cell>
          <cell r="L54">
            <v>0</v>
          </cell>
          <cell r="M54">
            <v>3890</v>
          </cell>
          <cell r="N54">
            <v>3890</v>
          </cell>
          <cell r="O54">
            <v>51</v>
          </cell>
        </row>
        <row r="55">
          <cell r="D55" t="str">
            <v>주철관운반D = 250 mm</v>
          </cell>
          <cell r="E55">
            <v>1</v>
          </cell>
          <cell r="F55" t="str">
            <v>본</v>
          </cell>
          <cell r="G55">
            <v>5862</v>
          </cell>
          <cell r="H55">
            <v>5862</v>
          </cell>
          <cell r="I55">
            <v>0</v>
          </cell>
          <cell r="J55">
            <v>0</v>
          </cell>
          <cell r="K55">
            <v>0</v>
          </cell>
          <cell r="L55">
            <v>0</v>
          </cell>
          <cell r="M55">
            <v>5862</v>
          </cell>
          <cell r="N55">
            <v>5862</v>
          </cell>
          <cell r="O55">
            <v>52</v>
          </cell>
        </row>
        <row r="56">
          <cell r="D56" t="str">
            <v>주철관운반D = 300 mm</v>
          </cell>
          <cell r="E56">
            <v>1</v>
          </cell>
          <cell r="F56" t="str">
            <v>본</v>
          </cell>
          <cell r="G56">
            <v>7845</v>
          </cell>
          <cell r="H56">
            <v>7845</v>
          </cell>
          <cell r="I56">
            <v>0</v>
          </cell>
          <cell r="J56">
            <v>0</v>
          </cell>
          <cell r="K56">
            <v>0</v>
          </cell>
          <cell r="L56">
            <v>0</v>
          </cell>
          <cell r="M56">
            <v>7845</v>
          </cell>
          <cell r="N56">
            <v>7845</v>
          </cell>
          <cell r="O56">
            <v>53</v>
          </cell>
        </row>
        <row r="57">
          <cell r="D57" t="str">
            <v>주철관이형관운반</v>
          </cell>
          <cell r="E57">
            <v>1</v>
          </cell>
          <cell r="F57" t="str">
            <v>Ton</v>
          </cell>
          <cell r="G57">
            <v>18264</v>
          </cell>
          <cell r="H57">
            <v>18264</v>
          </cell>
          <cell r="I57">
            <v>0</v>
          </cell>
          <cell r="J57">
            <v>0</v>
          </cell>
          <cell r="K57">
            <v>0</v>
          </cell>
          <cell r="L57">
            <v>0</v>
          </cell>
          <cell r="M57">
            <v>18264</v>
          </cell>
          <cell r="N57">
            <v>18264</v>
          </cell>
          <cell r="O57">
            <v>54</v>
          </cell>
        </row>
        <row r="58">
          <cell r="D58" t="str">
            <v>아스팔트운반</v>
          </cell>
          <cell r="E58">
            <v>1</v>
          </cell>
          <cell r="F58" t="str">
            <v>D/M</v>
          </cell>
          <cell r="G58">
            <v>1781</v>
          </cell>
          <cell r="H58">
            <v>1781</v>
          </cell>
          <cell r="I58">
            <v>0</v>
          </cell>
          <cell r="J58">
            <v>0</v>
          </cell>
          <cell r="K58">
            <v>0</v>
          </cell>
          <cell r="L58">
            <v>0</v>
          </cell>
          <cell r="M58">
            <v>1781</v>
          </cell>
          <cell r="N58">
            <v>1781</v>
          </cell>
          <cell r="O58">
            <v>55</v>
          </cell>
        </row>
        <row r="59">
          <cell r="D59" t="str">
            <v>아스콘운반#467</v>
          </cell>
          <cell r="E59">
            <v>1</v>
          </cell>
          <cell r="F59" t="str">
            <v>Ton</v>
          </cell>
          <cell r="G59">
            <v>3690</v>
          </cell>
          <cell r="H59">
            <v>3690</v>
          </cell>
          <cell r="I59">
            <v>0</v>
          </cell>
          <cell r="J59">
            <v>0</v>
          </cell>
          <cell r="K59">
            <v>0</v>
          </cell>
          <cell r="L59">
            <v>0</v>
          </cell>
          <cell r="M59">
            <v>3690</v>
          </cell>
          <cell r="N59">
            <v>3690</v>
          </cell>
          <cell r="O59">
            <v>56</v>
          </cell>
        </row>
        <row r="60">
          <cell r="D60" t="str">
            <v>강재거푸집제작35회</v>
          </cell>
          <cell r="E60">
            <v>1</v>
          </cell>
          <cell r="F60" t="str">
            <v>Ton</v>
          </cell>
          <cell r="G60">
            <v>43444</v>
          </cell>
          <cell r="H60">
            <v>43444</v>
          </cell>
          <cell r="I60">
            <v>1063</v>
          </cell>
          <cell r="J60">
            <v>1063</v>
          </cell>
          <cell r="K60">
            <v>40944</v>
          </cell>
          <cell r="L60">
            <v>40944</v>
          </cell>
          <cell r="M60">
            <v>1437</v>
          </cell>
          <cell r="N60">
            <v>1437</v>
          </cell>
          <cell r="O60">
            <v>57</v>
          </cell>
        </row>
        <row r="61">
          <cell r="D61" t="str">
            <v>강재거푸집거치 및 해체</v>
          </cell>
          <cell r="E61">
            <v>1</v>
          </cell>
          <cell r="F61" t="str">
            <v>m2</v>
          </cell>
          <cell r="G61">
            <v>13373</v>
          </cell>
          <cell r="H61">
            <v>13373</v>
          </cell>
          <cell r="I61">
            <v>0</v>
          </cell>
          <cell r="J61">
            <v>0</v>
          </cell>
          <cell r="K61">
            <v>12984</v>
          </cell>
          <cell r="L61">
            <v>12984</v>
          </cell>
          <cell r="M61">
            <v>389</v>
          </cell>
          <cell r="N61">
            <v>389</v>
          </cell>
          <cell r="O61">
            <v>58</v>
          </cell>
        </row>
        <row r="62">
          <cell r="D62" t="str">
            <v>강재거푸집1호용/벽체35회</v>
          </cell>
          <cell r="E62">
            <v>1</v>
          </cell>
          <cell r="F62" t="str">
            <v>m2</v>
          </cell>
          <cell r="G62">
            <v>15943</v>
          </cell>
          <cell r="H62">
            <v>15943</v>
          </cell>
          <cell r="I62">
            <v>537</v>
          </cell>
          <cell r="J62">
            <v>537</v>
          </cell>
          <cell r="K62">
            <v>14949</v>
          </cell>
          <cell r="L62">
            <v>14949</v>
          </cell>
          <cell r="M62">
            <v>457</v>
          </cell>
          <cell r="N62">
            <v>457</v>
          </cell>
          <cell r="O62">
            <v>59</v>
          </cell>
        </row>
        <row r="63">
          <cell r="D63" t="str">
            <v>강재거푸집2호용/벽체35회</v>
          </cell>
          <cell r="E63">
            <v>1</v>
          </cell>
          <cell r="F63" t="str">
            <v>m2</v>
          </cell>
          <cell r="G63">
            <v>15828</v>
          </cell>
          <cell r="H63">
            <v>15828</v>
          </cell>
          <cell r="I63">
            <v>506</v>
          </cell>
          <cell r="J63">
            <v>506</v>
          </cell>
          <cell r="K63">
            <v>14867</v>
          </cell>
          <cell r="L63">
            <v>14867</v>
          </cell>
          <cell r="M63">
            <v>455</v>
          </cell>
          <cell r="N63">
            <v>455</v>
          </cell>
          <cell r="O63">
            <v>60</v>
          </cell>
        </row>
        <row r="64">
          <cell r="D64" t="str">
            <v>강재거푸집3호용/벽체35회</v>
          </cell>
          <cell r="E64">
            <v>1</v>
          </cell>
          <cell r="F64" t="str">
            <v>m2</v>
          </cell>
          <cell r="G64">
            <v>15726</v>
          </cell>
          <cell r="H64">
            <v>15726</v>
          </cell>
          <cell r="I64">
            <v>489</v>
          </cell>
          <cell r="J64">
            <v>489</v>
          </cell>
          <cell r="K64">
            <v>14785</v>
          </cell>
          <cell r="L64">
            <v>14785</v>
          </cell>
          <cell r="M64">
            <v>452</v>
          </cell>
          <cell r="N64">
            <v>452</v>
          </cell>
          <cell r="O64">
            <v>61</v>
          </cell>
        </row>
        <row r="65">
          <cell r="D65" t="str">
            <v>강재거푸집4호용/벽체35회</v>
          </cell>
          <cell r="E65">
            <v>1</v>
          </cell>
          <cell r="F65" t="str">
            <v>m2</v>
          </cell>
          <cell r="G65">
            <v>15669</v>
          </cell>
          <cell r="H65">
            <v>15669</v>
          </cell>
          <cell r="I65">
            <v>475</v>
          </cell>
          <cell r="J65">
            <v>475</v>
          </cell>
          <cell r="K65">
            <v>14744</v>
          </cell>
          <cell r="L65">
            <v>14744</v>
          </cell>
          <cell r="M65">
            <v>450</v>
          </cell>
          <cell r="N65">
            <v>450</v>
          </cell>
          <cell r="O65">
            <v>62</v>
          </cell>
        </row>
        <row r="66">
          <cell r="D66" t="str">
            <v>강재거푸집(바닥및높이조절용)1호용/차도측</v>
          </cell>
          <cell r="E66">
            <v>1</v>
          </cell>
          <cell r="F66" t="str">
            <v>개소</v>
          </cell>
          <cell r="G66">
            <v>47438</v>
          </cell>
          <cell r="H66">
            <v>47438</v>
          </cell>
          <cell r="I66">
            <v>2711</v>
          </cell>
          <cell r="J66">
            <v>2711</v>
          </cell>
          <cell r="K66">
            <v>43379</v>
          </cell>
          <cell r="L66">
            <v>43379</v>
          </cell>
          <cell r="M66">
            <v>1348</v>
          </cell>
          <cell r="N66">
            <v>1348</v>
          </cell>
          <cell r="O66">
            <v>63</v>
          </cell>
        </row>
        <row r="67">
          <cell r="D67" t="str">
            <v>강재거푸집(바닥및높이조절용)2호용/차도측</v>
          </cell>
          <cell r="E67">
            <v>1</v>
          </cell>
          <cell r="F67" t="str">
            <v>개소</v>
          </cell>
          <cell r="G67">
            <v>65292</v>
          </cell>
          <cell r="H67">
            <v>65292</v>
          </cell>
          <cell r="I67">
            <v>3517</v>
          </cell>
          <cell r="J67">
            <v>3517</v>
          </cell>
          <cell r="K67">
            <v>59920</v>
          </cell>
          <cell r="L67">
            <v>59920</v>
          </cell>
          <cell r="M67">
            <v>1855</v>
          </cell>
          <cell r="N67">
            <v>1855</v>
          </cell>
          <cell r="O67">
            <v>64</v>
          </cell>
        </row>
        <row r="68">
          <cell r="D68" t="str">
            <v>강재거푸집(바닥및높이조절용)3호용/차도측</v>
          </cell>
          <cell r="E68">
            <v>1</v>
          </cell>
          <cell r="F68" t="str">
            <v>개소</v>
          </cell>
          <cell r="G68">
            <v>72161</v>
          </cell>
          <cell r="H68">
            <v>72161</v>
          </cell>
          <cell r="I68">
            <v>3583</v>
          </cell>
          <cell r="J68">
            <v>3583</v>
          </cell>
          <cell r="K68">
            <v>66520</v>
          </cell>
          <cell r="L68">
            <v>66520</v>
          </cell>
          <cell r="M68">
            <v>2058</v>
          </cell>
          <cell r="N68">
            <v>2058</v>
          </cell>
          <cell r="O68">
            <v>65</v>
          </cell>
        </row>
        <row r="69">
          <cell r="D69" t="str">
            <v>강재거푸집(바닥및높이조절용)4호용/차도측</v>
          </cell>
          <cell r="E69">
            <v>1</v>
          </cell>
          <cell r="F69" t="str">
            <v>개소</v>
          </cell>
          <cell r="G69">
            <v>95090</v>
          </cell>
          <cell r="H69">
            <v>95090</v>
          </cell>
          <cell r="I69">
            <v>4275</v>
          </cell>
          <cell r="J69">
            <v>4275</v>
          </cell>
          <cell r="K69">
            <v>88097</v>
          </cell>
          <cell r="L69">
            <v>88097</v>
          </cell>
          <cell r="M69">
            <v>2718</v>
          </cell>
          <cell r="N69">
            <v>2718</v>
          </cell>
          <cell r="O69">
            <v>66</v>
          </cell>
        </row>
        <row r="70">
          <cell r="D70" t="str">
            <v>강재거푸집(바닥및높이조절용)1호용/보도측</v>
          </cell>
          <cell r="E70">
            <v>1</v>
          </cell>
          <cell r="F70" t="str">
            <v>개소</v>
          </cell>
          <cell r="G70">
            <v>43392</v>
          </cell>
          <cell r="H70">
            <v>43392</v>
          </cell>
          <cell r="I70">
            <v>2558</v>
          </cell>
          <cell r="J70">
            <v>2558</v>
          </cell>
          <cell r="K70">
            <v>39601</v>
          </cell>
          <cell r="L70">
            <v>39601</v>
          </cell>
          <cell r="M70">
            <v>1233</v>
          </cell>
          <cell r="N70">
            <v>1233</v>
          </cell>
          <cell r="O70">
            <v>67</v>
          </cell>
        </row>
        <row r="71">
          <cell r="D71" t="str">
            <v>주철관운반D = 400 mm</v>
          </cell>
          <cell r="E71">
            <v>1</v>
          </cell>
          <cell r="F71" t="str">
            <v>본</v>
          </cell>
          <cell r="G71">
            <v>9465</v>
          </cell>
          <cell r="H71">
            <v>9465</v>
          </cell>
          <cell r="I71">
            <v>0</v>
          </cell>
          <cell r="J71">
            <v>0</v>
          </cell>
          <cell r="K71">
            <v>0</v>
          </cell>
          <cell r="L71">
            <v>0</v>
          </cell>
          <cell r="M71">
            <v>9465</v>
          </cell>
          <cell r="N71">
            <v>9465</v>
          </cell>
          <cell r="O71">
            <v>68</v>
          </cell>
        </row>
        <row r="72">
          <cell r="D72" t="str">
            <v>중기운반비울산시청→현장,10km</v>
          </cell>
          <cell r="E72">
            <v>1</v>
          </cell>
          <cell r="F72" t="str">
            <v>식</v>
          </cell>
          <cell r="G72">
            <v>4218620</v>
          </cell>
          <cell r="H72">
            <v>4218620</v>
          </cell>
          <cell r="I72">
            <v>0</v>
          </cell>
          <cell r="J72">
            <v>0</v>
          </cell>
          <cell r="K72">
            <v>0</v>
          </cell>
          <cell r="L72">
            <v>0</v>
          </cell>
          <cell r="M72">
            <v>4218620</v>
          </cell>
          <cell r="N72">
            <v>4218620</v>
          </cell>
          <cell r="O72">
            <v>69</v>
          </cell>
        </row>
        <row r="73">
          <cell r="D73" t="str">
            <v>CCTV촬영비270M당</v>
          </cell>
          <cell r="E73">
            <v>1</v>
          </cell>
          <cell r="F73" t="str">
            <v>회</v>
          </cell>
          <cell r="G73">
            <v>805128</v>
          </cell>
          <cell r="H73">
            <v>805128</v>
          </cell>
          <cell r="I73">
            <v>136656</v>
          </cell>
          <cell r="J73">
            <v>136656</v>
          </cell>
          <cell r="K73">
            <v>452244</v>
          </cell>
          <cell r="L73">
            <v>452244</v>
          </cell>
          <cell r="M73">
            <v>216228</v>
          </cell>
          <cell r="N73">
            <v>216228</v>
          </cell>
          <cell r="O73">
            <v>70</v>
          </cell>
        </row>
        <row r="74">
          <cell r="D74" t="str">
            <v>소형고압블록포장T=6-8cm</v>
          </cell>
          <cell r="E74">
            <v>1</v>
          </cell>
          <cell r="F74" t="str">
            <v>a</v>
          </cell>
          <cell r="G74">
            <v>490560</v>
          </cell>
          <cell r="H74">
            <v>490560</v>
          </cell>
          <cell r="I74">
            <v>1536</v>
          </cell>
          <cell r="J74">
            <v>1536</v>
          </cell>
          <cell r="K74">
            <v>488459</v>
          </cell>
          <cell r="L74">
            <v>488459</v>
          </cell>
          <cell r="M74">
            <v>565</v>
          </cell>
          <cell r="N74">
            <v>565</v>
          </cell>
          <cell r="O74">
            <v>71</v>
          </cell>
        </row>
        <row r="75">
          <cell r="D75" t="str">
            <v>마사토부설 및 다짐인력(20%)+기계(80%)</v>
          </cell>
          <cell r="E75">
            <v>1</v>
          </cell>
          <cell r="F75" t="str">
            <v>m3</v>
          </cell>
          <cell r="G75">
            <v>17944</v>
          </cell>
          <cell r="H75">
            <v>17944</v>
          </cell>
          <cell r="I75">
            <v>1439</v>
          </cell>
          <cell r="J75">
            <v>1439</v>
          </cell>
          <cell r="K75">
            <v>11905</v>
          </cell>
          <cell r="L75">
            <v>11905</v>
          </cell>
          <cell r="M75">
            <v>4600</v>
          </cell>
          <cell r="N75">
            <v>4600</v>
          </cell>
          <cell r="O75">
            <v>72</v>
          </cell>
        </row>
        <row r="76">
          <cell r="D76" t="str">
            <v>표면다짐</v>
          </cell>
          <cell r="E76">
            <v>1</v>
          </cell>
          <cell r="F76" t="str">
            <v>m2</v>
          </cell>
          <cell r="G76">
            <v>162</v>
          </cell>
          <cell r="H76">
            <v>162</v>
          </cell>
          <cell r="I76">
            <v>20</v>
          </cell>
          <cell r="J76">
            <v>20</v>
          </cell>
          <cell r="K76">
            <v>135</v>
          </cell>
          <cell r="L76">
            <v>135</v>
          </cell>
          <cell r="M76">
            <v>7</v>
          </cell>
          <cell r="N76">
            <v>7</v>
          </cell>
          <cell r="O76">
            <v>73</v>
          </cell>
        </row>
        <row r="77">
          <cell r="D77" t="str">
            <v>잡석부설 및 다짐φ150mm이하</v>
          </cell>
          <cell r="E77">
            <v>1</v>
          </cell>
          <cell r="F77" t="str">
            <v>m3</v>
          </cell>
          <cell r="G77">
            <v>4078</v>
          </cell>
          <cell r="H77">
            <v>4078</v>
          </cell>
          <cell r="I77">
            <v>325</v>
          </cell>
          <cell r="J77">
            <v>325</v>
          </cell>
          <cell r="K77">
            <v>3375</v>
          </cell>
          <cell r="L77">
            <v>3375</v>
          </cell>
          <cell r="M77">
            <v>378</v>
          </cell>
          <cell r="N77">
            <v>378</v>
          </cell>
          <cell r="O77">
            <v>74</v>
          </cell>
        </row>
        <row r="78">
          <cell r="D78" t="str">
            <v>쇄석부설 및 다짐(맹암거용)φ25-50mm</v>
          </cell>
          <cell r="E78">
            <v>1</v>
          </cell>
          <cell r="F78" t="str">
            <v>m3</v>
          </cell>
          <cell r="G78">
            <v>20672</v>
          </cell>
          <cell r="H78">
            <v>20672</v>
          </cell>
          <cell r="I78">
            <v>145</v>
          </cell>
          <cell r="J78">
            <v>145</v>
          </cell>
          <cell r="K78">
            <v>20171</v>
          </cell>
          <cell r="L78">
            <v>20171</v>
          </cell>
          <cell r="M78">
            <v>356</v>
          </cell>
          <cell r="N78">
            <v>356</v>
          </cell>
          <cell r="O78">
            <v>75</v>
          </cell>
        </row>
        <row r="79">
          <cell r="D79" t="str">
            <v>뒷채움잡석부설 및 다짐</v>
          </cell>
          <cell r="E79">
            <v>1</v>
          </cell>
          <cell r="F79" t="str">
            <v>m3</v>
          </cell>
          <cell r="G79">
            <v>22322</v>
          </cell>
          <cell r="H79">
            <v>22322</v>
          </cell>
          <cell r="I79">
            <v>145</v>
          </cell>
          <cell r="J79">
            <v>145</v>
          </cell>
          <cell r="K79">
            <v>21821</v>
          </cell>
          <cell r="L79">
            <v>21821</v>
          </cell>
          <cell r="M79">
            <v>356</v>
          </cell>
          <cell r="N79">
            <v>356</v>
          </cell>
          <cell r="O79">
            <v>76</v>
          </cell>
        </row>
        <row r="80">
          <cell r="D80" t="str">
            <v>아스콘깨기</v>
          </cell>
          <cell r="E80">
            <v>1</v>
          </cell>
          <cell r="F80" t="str">
            <v>m3</v>
          </cell>
          <cell r="G80">
            <v>10021</v>
          </cell>
          <cell r="H80">
            <v>10021</v>
          </cell>
          <cell r="I80">
            <v>1683</v>
          </cell>
          <cell r="J80">
            <v>1683</v>
          </cell>
          <cell r="K80">
            <v>3794</v>
          </cell>
          <cell r="L80">
            <v>3794</v>
          </cell>
          <cell r="M80">
            <v>4544</v>
          </cell>
          <cell r="N80">
            <v>4544</v>
          </cell>
          <cell r="O80">
            <v>77</v>
          </cell>
        </row>
        <row r="81">
          <cell r="D81" t="str">
            <v>보조기층절취 및 운반L=1.0km</v>
          </cell>
          <cell r="E81">
            <v>1</v>
          </cell>
          <cell r="F81" t="str">
            <v>m3</v>
          </cell>
          <cell r="G81">
            <v>4529</v>
          </cell>
          <cell r="H81">
            <v>4529</v>
          </cell>
          <cell r="I81">
            <v>1407</v>
          </cell>
          <cell r="J81">
            <v>1407</v>
          </cell>
          <cell r="K81">
            <v>1413</v>
          </cell>
          <cell r="L81">
            <v>1413</v>
          </cell>
          <cell r="M81">
            <v>1709</v>
          </cell>
          <cell r="N81">
            <v>1709</v>
          </cell>
          <cell r="O81">
            <v>78</v>
          </cell>
        </row>
        <row r="82">
          <cell r="D82" t="str">
            <v>다웰바 설치공</v>
          </cell>
          <cell r="E82">
            <v>1</v>
          </cell>
          <cell r="F82" t="str">
            <v>EA</v>
          </cell>
          <cell r="G82">
            <v>4912</v>
          </cell>
          <cell r="H82">
            <v>4912</v>
          </cell>
          <cell r="I82">
            <v>1612</v>
          </cell>
          <cell r="J82">
            <v>1612</v>
          </cell>
          <cell r="K82">
            <v>3300</v>
          </cell>
          <cell r="L82">
            <v>3300</v>
          </cell>
          <cell r="M82">
            <v>0</v>
          </cell>
          <cell r="N82">
            <v>0</v>
          </cell>
          <cell r="O82">
            <v>79</v>
          </cell>
        </row>
        <row r="83">
          <cell r="D83" t="str">
            <v xml:space="preserve">강널말뚝박기 </v>
          </cell>
          <cell r="E83">
            <v>1</v>
          </cell>
          <cell r="F83" t="str">
            <v>본</v>
          </cell>
          <cell r="G83">
            <v>57688</v>
          </cell>
          <cell r="H83">
            <v>57688</v>
          </cell>
          <cell r="I83">
            <v>9431</v>
          </cell>
          <cell r="J83">
            <v>9431</v>
          </cell>
          <cell r="K83">
            <v>22323</v>
          </cell>
          <cell r="L83">
            <v>22323</v>
          </cell>
          <cell r="M83">
            <v>25934</v>
          </cell>
          <cell r="N83">
            <v>25934</v>
          </cell>
          <cell r="O83">
            <v>80</v>
          </cell>
        </row>
        <row r="84">
          <cell r="D84" t="str">
            <v>터파기(불량)준설</v>
          </cell>
          <cell r="E84">
            <v>1</v>
          </cell>
          <cell r="F84" t="str">
            <v>m3</v>
          </cell>
          <cell r="G84">
            <v>2077</v>
          </cell>
          <cell r="H84">
            <v>2077</v>
          </cell>
          <cell r="I84">
            <v>346</v>
          </cell>
          <cell r="J84">
            <v>346</v>
          </cell>
          <cell r="K84">
            <v>883</v>
          </cell>
          <cell r="L84">
            <v>883</v>
          </cell>
          <cell r="M84">
            <v>848</v>
          </cell>
          <cell r="N84">
            <v>848</v>
          </cell>
          <cell r="O84">
            <v>81</v>
          </cell>
        </row>
        <row r="85">
          <cell r="D85" t="str">
            <v>표토제거불도저 19Ton</v>
          </cell>
          <cell r="E85">
            <v>1</v>
          </cell>
          <cell r="F85" t="str">
            <v>m2</v>
          </cell>
          <cell r="G85">
            <v>214</v>
          </cell>
          <cell r="H85">
            <v>214</v>
          </cell>
          <cell r="I85">
            <v>59</v>
          </cell>
          <cell r="J85">
            <v>59</v>
          </cell>
          <cell r="K85">
            <v>66</v>
          </cell>
          <cell r="L85">
            <v>66</v>
          </cell>
          <cell r="M85">
            <v>89</v>
          </cell>
          <cell r="N85">
            <v>89</v>
          </cell>
          <cell r="O85">
            <v>82</v>
          </cell>
        </row>
        <row r="86">
          <cell r="D86" t="str">
            <v>잡석포설 및 다짐φ40mm혼합</v>
          </cell>
          <cell r="E86">
            <v>1</v>
          </cell>
          <cell r="F86" t="str">
            <v>m3</v>
          </cell>
          <cell r="G86">
            <v>3204</v>
          </cell>
          <cell r="H86">
            <v>3204</v>
          </cell>
          <cell r="I86">
            <v>356</v>
          </cell>
          <cell r="J86">
            <v>356</v>
          </cell>
          <cell r="K86">
            <v>2071</v>
          </cell>
          <cell r="L86">
            <v>2071</v>
          </cell>
          <cell r="M86">
            <v>777</v>
          </cell>
          <cell r="N86">
            <v>777</v>
          </cell>
          <cell r="O86">
            <v>83</v>
          </cell>
        </row>
        <row r="87">
          <cell r="D87" t="str">
            <v>잔토처리인력(10%)+기계(90%)</v>
          </cell>
          <cell r="E87">
            <v>1</v>
          </cell>
          <cell r="F87" t="str">
            <v>m3</v>
          </cell>
          <cell r="G87">
            <v>1095</v>
          </cell>
          <cell r="H87">
            <v>1095</v>
          </cell>
          <cell r="I87">
            <v>121</v>
          </cell>
          <cell r="J87">
            <v>121</v>
          </cell>
          <cell r="K87">
            <v>794</v>
          </cell>
          <cell r="L87">
            <v>794</v>
          </cell>
          <cell r="M87">
            <v>180</v>
          </cell>
          <cell r="N87">
            <v>180</v>
          </cell>
          <cell r="O87">
            <v>84</v>
          </cell>
        </row>
        <row r="88">
          <cell r="D88" t="str">
            <v>잔토처리인력(30%)+기계(70%)</v>
          </cell>
          <cell r="E88">
            <v>1</v>
          </cell>
          <cell r="F88" t="str">
            <v>m3</v>
          </cell>
          <cell r="G88">
            <v>2318</v>
          </cell>
          <cell r="H88">
            <v>2318</v>
          </cell>
          <cell r="I88">
            <v>94</v>
          </cell>
          <cell r="J88">
            <v>94</v>
          </cell>
          <cell r="K88">
            <v>2084</v>
          </cell>
          <cell r="L88">
            <v>2084</v>
          </cell>
          <cell r="M88">
            <v>140</v>
          </cell>
          <cell r="N88">
            <v>140</v>
          </cell>
          <cell r="O88">
            <v>85</v>
          </cell>
        </row>
        <row r="89">
          <cell r="D89" t="str">
            <v>모래부설인력(20%)+기계(80%)</v>
          </cell>
          <cell r="E89">
            <v>1</v>
          </cell>
          <cell r="F89" t="str">
            <v>m3</v>
          </cell>
          <cell r="G89">
            <v>6785</v>
          </cell>
          <cell r="H89">
            <v>6785</v>
          </cell>
          <cell r="I89">
            <v>86</v>
          </cell>
          <cell r="J89">
            <v>86</v>
          </cell>
          <cell r="K89">
            <v>6489</v>
          </cell>
          <cell r="L89">
            <v>6489</v>
          </cell>
          <cell r="M89">
            <v>210</v>
          </cell>
          <cell r="N89">
            <v>210</v>
          </cell>
          <cell r="O89">
            <v>86</v>
          </cell>
        </row>
        <row r="90">
          <cell r="D90" t="str">
            <v>잡석부설φ150mm이하</v>
          </cell>
          <cell r="E90">
            <v>1</v>
          </cell>
          <cell r="F90" t="str">
            <v>m3</v>
          </cell>
          <cell r="G90">
            <v>2475</v>
          </cell>
          <cell r="H90">
            <v>2475</v>
          </cell>
          <cell r="I90">
            <v>104</v>
          </cell>
          <cell r="J90">
            <v>104</v>
          </cell>
          <cell r="K90">
            <v>2115</v>
          </cell>
          <cell r="L90">
            <v>2115</v>
          </cell>
          <cell r="M90">
            <v>256</v>
          </cell>
          <cell r="N90">
            <v>256</v>
          </cell>
          <cell r="O90">
            <v>87</v>
          </cell>
        </row>
        <row r="91">
          <cell r="D91" t="str">
            <v>표층포설및다짐칼라투수콘(T=10cm)</v>
          </cell>
          <cell r="E91">
            <v>1</v>
          </cell>
          <cell r="F91" t="str">
            <v>a</v>
          </cell>
          <cell r="G91">
            <v>310314</v>
          </cell>
          <cell r="H91">
            <v>310314</v>
          </cell>
          <cell r="I91">
            <v>2362</v>
          </cell>
          <cell r="J91">
            <v>2362</v>
          </cell>
          <cell r="K91">
            <v>303544</v>
          </cell>
          <cell r="L91">
            <v>303544</v>
          </cell>
          <cell r="M91">
            <v>4408</v>
          </cell>
          <cell r="N91">
            <v>4408</v>
          </cell>
          <cell r="O91">
            <v>88</v>
          </cell>
        </row>
        <row r="92">
          <cell r="D92" t="str">
            <v>줄눈설치</v>
          </cell>
          <cell r="E92">
            <v>1</v>
          </cell>
          <cell r="F92" t="str">
            <v>m</v>
          </cell>
          <cell r="G92">
            <v>2631</v>
          </cell>
          <cell r="H92">
            <v>2631</v>
          </cell>
          <cell r="I92">
            <v>1013</v>
          </cell>
          <cell r="J92">
            <v>1013</v>
          </cell>
          <cell r="K92">
            <v>1569</v>
          </cell>
          <cell r="L92">
            <v>1569</v>
          </cell>
          <cell r="M92">
            <v>49</v>
          </cell>
          <cell r="N92">
            <v>49</v>
          </cell>
          <cell r="O92">
            <v>89</v>
          </cell>
        </row>
        <row r="93">
          <cell r="D93" t="str">
            <v>표면보호공</v>
          </cell>
          <cell r="E93">
            <v>1</v>
          </cell>
          <cell r="F93" t="str">
            <v>a</v>
          </cell>
          <cell r="G93">
            <v>161122</v>
          </cell>
          <cell r="H93">
            <v>161122</v>
          </cell>
          <cell r="I93">
            <v>79253</v>
          </cell>
          <cell r="J93">
            <v>79253</v>
          </cell>
          <cell r="K93">
            <v>81857</v>
          </cell>
          <cell r="L93">
            <v>81857</v>
          </cell>
          <cell r="M93">
            <v>12</v>
          </cell>
          <cell r="N93">
            <v>12</v>
          </cell>
          <cell r="O93">
            <v>90</v>
          </cell>
        </row>
        <row r="94">
          <cell r="D94" t="str">
            <v>점토벽돌포설 및 다짐T=6cm</v>
          </cell>
          <cell r="E94">
            <v>1</v>
          </cell>
          <cell r="F94" t="str">
            <v>a</v>
          </cell>
          <cell r="G94">
            <v>490560</v>
          </cell>
          <cell r="H94">
            <v>490560</v>
          </cell>
          <cell r="I94">
            <v>24311</v>
          </cell>
          <cell r="J94">
            <v>24311</v>
          </cell>
          <cell r="K94">
            <v>465684</v>
          </cell>
          <cell r="L94">
            <v>465684</v>
          </cell>
          <cell r="M94">
            <v>565</v>
          </cell>
          <cell r="N94">
            <v>565</v>
          </cell>
          <cell r="O94">
            <v>91</v>
          </cell>
        </row>
        <row r="95">
          <cell r="D95" t="str">
            <v>아스콘운반#78</v>
          </cell>
          <cell r="E95">
            <v>1</v>
          </cell>
          <cell r="F95" t="str">
            <v>Ton</v>
          </cell>
          <cell r="G95">
            <v>4167</v>
          </cell>
          <cell r="H95">
            <v>4167</v>
          </cell>
          <cell r="I95">
            <v>0</v>
          </cell>
          <cell r="J95">
            <v>0</v>
          </cell>
          <cell r="K95">
            <v>0</v>
          </cell>
          <cell r="L95">
            <v>0</v>
          </cell>
          <cell r="M95">
            <v>4167</v>
          </cell>
          <cell r="N95">
            <v>4167</v>
          </cell>
          <cell r="O95">
            <v>92</v>
          </cell>
        </row>
        <row r="96">
          <cell r="D96" t="str">
            <v>터파기(배수로)기계,불량</v>
          </cell>
          <cell r="E96">
            <v>1</v>
          </cell>
          <cell r="F96" t="str">
            <v>m3</v>
          </cell>
          <cell r="G96">
            <v>4379</v>
          </cell>
          <cell r="H96">
            <v>4379</v>
          </cell>
          <cell r="I96">
            <v>396</v>
          </cell>
          <cell r="J96">
            <v>396</v>
          </cell>
          <cell r="K96">
            <v>2798</v>
          </cell>
          <cell r="L96">
            <v>2798</v>
          </cell>
          <cell r="M96">
            <v>1185</v>
          </cell>
          <cell r="N96">
            <v>1185</v>
          </cell>
          <cell r="O96">
            <v>93</v>
          </cell>
        </row>
        <row r="97">
          <cell r="D97" t="str">
            <v>살수</v>
          </cell>
          <cell r="E97">
            <v>1</v>
          </cell>
          <cell r="F97" t="str">
            <v>일</v>
          </cell>
          <cell r="G97">
            <v>31496</v>
          </cell>
          <cell r="H97">
            <v>31496</v>
          </cell>
          <cell r="I97">
            <v>10540</v>
          </cell>
          <cell r="J97">
            <v>10540</v>
          </cell>
          <cell r="K97">
            <v>15312</v>
          </cell>
          <cell r="L97">
            <v>15312</v>
          </cell>
          <cell r="M97">
            <v>5644</v>
          </cell>
          <cell r="N97">
            <v>5644</v>
          </cell>
          <cell r="O97">
            <v>94</v>
          </cell>
        </row>
        <row r="98">
          <cell r="D98" t="str">
            <v>석축헐기</v>
          </cell>
          <cell r="E98">
            <v>1</v>
          </cell>
          <cell r="F98" t="str">
            <v>m3</v>
          </cell>
          <cell r="G98">
            <v>14086</v>
          </cell>
          <cell r="H98">
            <v>14086</v>
          </cell>
          <cell r="I98">
            <v>1727</v>
          </cell>
          <cell r="J98">
            <v>1727</v>
          </cell>
          <cell r="K98">
            <v>7873</v>
          </cell>
          <cell r="L98">
            <v>7873</v>
          </cell>
          <cell r="M98">
            <v>4486</v>
          </cell>
          <cell r="N98">
            <v>4486</v>
          </cell>
          <cell r="O98">
            <v>95</v>
          </cell>
        </row>
        <row r="99">
          <cell r="D99" t="str">
            <v>시험비</v>
          </cell>
          <cell r="E99">
            <v>1</v>
          </cell>
          <cell r="F99" t="str">
            <v>식</v>
          </cell>
          <cell r="G99">
            <v>50288950</v>
          </cell>
          <cell r="H99">
            <v>50288950</v>
          </cell>
          <cell r="I99">
            <v>0</v>
          </cell>
          <cell r="J99">
            <v>0</v>
          </cell>
          <cell r="K99">
            <v>0</v>
          </cell>
          <cell r="L99">
            <v>0</v>
          </cell>
          <cell r="M99">
            <v>50288950</v>
          </cell>
          <cell r="N99">
            <v>50288950</v>
          </cell>
          <cell r="O99">
            <v>96</v>
          </cell>
        </row>
        <row r="100">
          <cell r="D100" t="str">
            <v>적사로더 1.72m3</v>
          </cell>
          <cell r="E100">
            <v>1</v>
          </cell>
          <cell r="F100" t="str">
            <v>m3</v>
          </cell>
          <cell r="G100">
            <v>1002</v>
          </cell>
          <cell r="H100">
            <v>1002</v>
          </cell>
          <cell r="I100">
            <v>249</v>
          </cell>
          <cell r="J100">
            <v>249</v>
          </cell>
          <cell r="K100">
            <v>399</v>
          </cell>
          <cell r="L100">
            <v>399</v>
          </cell>
          <cell r="M100">
            <v>354</v>
          </cell>
          <cell r="N100">
            <v>354</v>
          </cell>
          <cell r="O100">
            <v>97</v>
          </cell>
        </row>
        <row r="101">
          <cell r="D101" t="str">
            <v>강널말뚝운반포항-현장</v>
          </cell>
          <cell r="E101">
            <v>1</v>
          </cell>
          <cell r="F101" t="str">
            <v>Ton</v>
          </cell>
          <cell r="G101">
            <v>34993</v>
          </cell>
          <cell r="H101">
            <v>34993</v>
          </cell>
          <cell r="I101">
            <v>0</v>
          </cell>
          <cell r="J101">
            <v>0</v>
          </cell>
          <cell r="K101">
            <v>0</v>
          </cell>
          <cell r="L101">
            <v>0</v>
          </cell>
          <cell r="M101">
            <v>34993</v>
          </cell>
          <cell r="N101">
            <v>34993</v>
          </cell>
          <cell r="O101">
            <v>98</v>
          </cell>
        </row>
        <row r="102">
          <cell r="D102" t="str">
            <v>VR관운반</v>
          </cell>
          <cell r="E102">
            <v>1</v>
          </cell>
          <cell r="F102" t="str">
            <v>Ton</v>
          </cell>
          <cell r="G102">
            <v>21763</v>
          </cell>
          <cell r="H102">
            <v>21763</v>
          </cell>
          <cell r="I102">
            <v>0</v>
          </cell>
          <cell r="J102">
            <v>0</v>
          </cell>
          <cell r="K102">
            <v>0</v>
          </cell>
          <cell r="L102">
            <v>0</v>
          </cell>
          <cell r="M102">
            <v>21763</v>
          </cell>
          <cell r="N102">
            <v>21763</v>
          </cell>
          <cell r="O102">
            <v>99</v>
          </cell>
        </row>
        <row r="103">
          <cell r="D103" t="str">
            <v>VR관운반D = 300mm</v>
          </cell>
          <cell r="E103">
            <v>1</v>
          </cell>
          <cell r="F103" t="str">
            <v>본</v>
          </cell>
          <cell r="G103">
            <v>8117</v>
          </cell>
          <cell r="H103">
            <v>8117</v>
          </cell>
          <cell r="I103">
            <v>0</v>
          </cell>
          <cell r="J103">
            <v>0</v>
          </cell>
          <cell r="K103">
            <v>0</v>
          </cell>
          <cell r="L103">
            <v>0</v>
          </cell>
          <cell r="M103">
            <v>8117</v>
          </cell>
          <cell r="N103">
            <v>8117</v>
          </cell>
          <cell r="O103">
            <v>100</v>
          </cell>
        </row>
        <row r="104">
          <cell r="D104" t="str">
            <v>VR관운반D = 450mm</v>
          </cell>
          <cell r="E104">
            <v>1</v>
          </cell>
          <cell r="F104" t="str">
            <v>본</v>
          </cell>
          <cell r="G104">
            <v>15081</v>
          </cell>
          <cell r="H104">
            <v>15081</v>
          </cell>
          <cell r="I104">
            <v>0</v>
          </cell>
          <cell r="J104">
            <v>0</v>
          </cell>
          <cell r="K104">
            <v>0</v>
          </cell>
          <cell r="L104">
            <v>0</v>
          </cell>
          <cell r="M104">
            <v>15081</v>
          </cell>
          <cell r="N104">
            <v>15081</v>
          </cell>
          <cell r="O104">
            <v>101</v>
          </cell>
        </row>
        <row r="105">
          <cell r="D105" t="str">
            <v>VR관운반D = 500mm</v>
          </cell>
          <cell r="E105">
            <v>1</v>
          </cell>
          <cell r="F105" t="str">
            <v>본</v>
          </cell>
          <cell r="G105">
            <v>18346</v>
          </cell>
          <cell r="H105">
            <v>18346</v>
          </cell>
          <cell r="I105">
            <v>0</v>
          </cell>
          <cell r="J105">
            <v>0</v>
          </cell>
          <cell r="K105">
            <v>0</v>
          </cell>
          <cell r="L105">
            <v>0</v>
          </cell>
          <cell r="M105">
            <v>18346</v>
          </cell>
          <cell r="N105">
            <v>18346</v>
          </cell>
          <cell r="O105">
            <v>102</v>
          </cell>
        </row>
        <row r="106">
          <cell r="D106" t="str">
            <v>VR관운반D = 600mm</v>
          </cell>
          <cell r="E106">
            <v>1</v>
          </cell>
          <cell r="F106" t="str">
            <v>본</v>
          </cell>
          <cell r="G106">
            <v>23656</v>
          </cell>
          <cell r="H106">
            <v>23656</v>
          </cell>
          <cell r="I106">
            <v>0</v>
          </cell>
          <cell r="J106">
            <v>0</v>
          </cell>
          <cell r="K106">
            <v>0</v>
          </cell>
          <cell r="L106">
            <v>0</v>
          </cell>
          <cell r="M106">
            <v>23656</v>
          </cell>
          <cell r="N106">
            <v>23656</v>
          </cell>
          <cell r="O106">
            <v>103</v>
          </cell>
        </row>
        <row r="107">
          <cell r="D107" t="str">
            <v>VR관운반D = 700mm</v>
          </cell>
          <cell r="E107">
            <v>1</v>
          </cell>
          <cell r="F107" t="str">
            <v>본</v>
          </cell>
          <cell r="G107">
            <v>30751</v>
          </cell>
          <cell r="H107">
            <v>30751</v>
          </cell>
          <cell r="I107">
            <v>0</v>
          </cell>
          <cell r="J107">
            <v>0</v>
          </cell>
          <cell r="K107">
            <v>0</v>
          </cell>
          <cell r="L107">
            <v>0</v>
          </cell>
          <cell r="M107">
            <v>30751</v>
          </cell>
          <cell r="N107">
            <v>30751</v>
          </cell>
          <cell r="O107">
            <v>104</v>
          </cell>
        </row>
        <row r="108">
          <cell r="D108" t="str">
            <v>VR관운반D = 800mm</v>
          </cell>
          <cell r="E108">
            <v>1</v>
          </cell>
          <cell r="F108" t="str">
            <v>본</v>
          </cell>
          <cell r="G108">
            <v>39391</v>
          </cell>
          <cell r="H108">
            <v>39391</v>
          </cell>
          <cell r="I108">
            <v>0</v>
          </cell>
          <cell r="J108">
            <v>0</v>
          </cell>
          <cell r="K108">
            <v>0</v>
          </cell>
          <cell r="L108">
            <v>0</v>
          </cell>
          <cell r="M108">
            <v>39391</v>
          </cell>
          <cell r="N108">
            <v>39391</v>
          </cell>
          <cell r="O108">
            <v>105</v>
          </cell>
        </row>
        <row r="109">
          <cell r="D109" t="str">
            <v>VR관운반D = 900mm</v>
          </cell>
          <cell r="E109">
            <v>1</v>
          </cell>
          <cell r="F109" t="str">
            <v>본</v>
          </cell>
          <cell r="G109">
            <v>43895</v>
          </cell>
          <cell r="H109">
            <v>43895</v>
          </cell>
          <cell r="I109">
            <v>0</v>
          </cell>
          <cell r="J109">
            <v>0</v>
          </cell>
          <cell r="K109">
            <v>0</v>
          </cell>
          <cell r="L109">
            <v>0</v>
          </cell>
          <cell r="M109">
            <v>43895</v>
          </cell>
          <cell r="N109">
            <v>43895</v>
          </cell>
          <cell r="O109">
            <v>106</v>
          </cell>
        </row>
        <row r="110">
          <cell r="D110" t="str">
            <v>VR관운반D = 1000mm</v>
          </cell>
          <cell r="E110">
            <v>1</v>
          </cell>
          <cell r="F110" t="str">
            <v>본</v>
          </cell>
          <cell r="G110">
            <v>55778</v>
          </cell>
          <cell r="H110">
            <v>55778</v>
          </cell>
          <cell r="I110">
            <v>0</v>
          </cell>
          <cell r="J110">
            <v>0</v>
          </cell>
          <cell r="K110">
            <v>0</v>
          </cell>
          <cell r="L110">
            <v>0</v>
          </cell>
          <cell r="M110">
            <v>55778</v>
          </cell>
          <cell r="N110">
            <v>55778</v>
          </cell>
          <cell r="O110">
            <v>107</v>
          </cell>
        </row>
        <row r="111">
          <cell r="D111" t="str">
            <v>VR관운반D = 1200mm</v>
          </cell>
          <cell r="E111">
            <v>1</v>
          </cell>
          <cell r="F111" t="str">
            <v>본</v>
          </cell>
          <cell r="G111">
            <v>76388</v>
          </cell>
          <cell r="H111">
            <v>76388</v>
          </cell>
          <cell r="I111">
            <v>0</v>
          </cell>
          <cell r="J111">
            <v>0</v>
          </cell>
          <cell r="K111">
            <v>0</v>
          </cell>
          <cell r="L111">
            <v>0</v>
          </cell>
          <cell r="M111">
            <v>76388</v>
          </cell>
          <cell r="N111">
            <v>76388</v>
          </cell>
          <cell r="O111">
            <v>108</v>
          </cell>
        </row>
        <row r="112">
          <cell r="D112" t="str">
            <v>상,하차/운반비R 8</v>
          </cell>
          <cell r="E112">
            <v>1</v>
          </cell>
          <cell r="F112" t="str">
            <v>주</v>
          </cell>
          <cell r="G112">
            <v>3215</v>
          </cell>
          <cell r="H112">
            <v>3215</v>
          </cell>
          <cell r="J112">
            <v>0</v>
          </cell>
          <cell r="L112">
            <v>0</v>
          </cell>
          <cell r="M112">
            <v>3215</v>
          </cell>
          <cell r="N112">
            <v>3215</v>
          </cell>
          <cell r="O112">
            <v>109</v>
          </cell>
        </row>
        <row r="113">
          <cell r="D113" t="str">
            <v>상,하차/운반비R 10-12</v>
          </cell>
          <cell r="E113">
            <v>1</v>
          </cell>
          <cell r="F113" t="str">
            <v>주</v>
          </cell>
          <cell r="G113">
            <v>3876</v>
          </cell>
          <cell r="H113">
            <v>3876</v>
          </cell>
          <cell r="J113">
            <v>0</v>
          </cell>
          <cell r="L113">
            <v>0</v>
          </cell>
          <cell r="M113">
            <v>3876</v>
          </cell>
          <cell r="N113">
            <v>3876</v>
          </cell>
          <cell r="O113">
            <v>110</v>
          </cell>
        </row>
        <row r="114">
          <cell r="D114" t="str">
            <v>상,하차/운반비R 15</v>
          </cell>
          <cell r="E114">
            <v>1</v>
          </cell>
          <cell r="F114" t="str">
            <v>주</v>
          </cell>
          <cell r="G114">
            <v>6474</v>
          </cell>
          <cell r="H114">
            <v>6474</v>
          </cell>
          <cell r="J114">
            <v>0</v>
          </cell>
          <cell r="L114">
            <v>0</v>
          </cell>
          <cell r="M114">
            <v>6474</v>
          </cell>
          <cell r="N114">
            <v>6474</v>
          </cell>
          <cell r="O114">
            <v>111</v>
          </cell>
        </row>
        <row r="115">
          <cell r="D115" t="str">
            <v>상,하차/운반비R 20</v>
          </cell>
          <cell r="E115">
            <v>1</v>
          </cell>
          <cell r="F115" t="str">
            <v>주</v>
          </cell>
          <cell r="G115">
            <v>12933</v>
          </cell>
          <cell r="H115">
            <v>12933</v>
          </cell>
          <cell r="J115">
            <v>0</v>
          </cell>
          <cell r="L115">
            <v>0</v>
          </cell>
          <cell r="M115">
            <v>12933</v>
          </cell>
          <cell r="N115">
            <v>12933</v>
          </cell>
          <cell r="O115">
            <v>112</v>
          </cell>
        </row>
        <row r="116">
          <cell r="D116" t="str">
            <v>상,하차/운반비R 25</v>
          </cell>
          <cell r="E116">
            <v>1</v>
          </cell>
          <cell r="F116" t="str">
            <v>주</v>
          </cell>
          <cell r="G116">
            <v>16320</v>
          </cell>
          <cell r="H116">
            <v>16320</v>
          </cell>
          <cell r="J116">
            <v>0</v>
          </cell>
          <cell r="L116">
            <v>0</v>
          </cell>
          <cell r="M116">
            <v>16320</v>
          </cell>
          <cell r="N116">
            <v>16320</v>
          </cell>
          <cell r="O116">
            <v>113</v>
          </cell>
        </row>
        <row r="117">
          <cell r="D117" t="str">
            <v>상,하차/운반비R 30</v>
          </cell>
          <cell r="E117">
            <v>1</v>
          </cell>
          <cell r="F117" t="str">
            <v>주</v>
          </cell>
          <cell r="G117">
            <v>22781</v>
          </cell>
          <cell r="H117">
            <v>22781</v>
          </cell>
          <cell r="J117">
            <v>0</v>
          </cell>
          <cell r="L117">
            <v>0</v>
          </cell>
          <cell r="M117">
            <v>22781</v>
          </cell>
          <cell r="N117">
            <v>22781</v>
          </cell>
          <cell r="O117">
            <v>114</v>
          </cell>
        </row>
        <row r="118">
          <cell r="D118" t="str">
            <v>상,하차/운반비R 35</v>
          </cell>
          <cell r="E118">
            <v>1</v>
          </cell>
          <cell r="F118" t="str">
            <v>주</v>
          </cell>
          <cell r="G118">
            <v>25140</v>
          </cell>
          <cell r="H118">
            <v>25140</v>
          </cell>
          <cell r="J118">
            <v>0</v>
          </cell>
          <cell r="L118">
            <v>0</v>
          </cell>
          <cell r="M118">
            <v>25140</v>
          </cell>
          <cell r="N118">
            <v>25140</v>
          </cell>
          <cell r="O118">
            <v>115</v>
          </cell>
        </row>
        <row r="119">
          <cell r="D119" t="str">
            <v>상,하차/운반비R 40</v>
          </cell>
          <cell r="E119">
            <v>1</v>
          </cell>
          <cell r="F119" t="str">
            <v>주</v>
          </cell>
          <cell r="G119">
            <v>28322</v>
          </cell>
          <cell r="H119">
            <v>28322</v>
          </cell>
          <cell r="J119">
            <v>0</v>
          </cell>
          <cell r="L119">
            <v>0</v>
          </cell>
          <cell r="M119">
            <v>28322</v>
          </cell>
          <cell r="N119">
            <v>28322</v>
          </cell>
          <cell r="O119">
            <v>116</v>
          </cell>
        </row>
        <row r="120">
          <cell r="D120" t="str">
            <v>상,하차/운반비R 45</v>
          </cell>
          <cell r="E120">
            <v>1</v>
          </cell>
          <cell r="F120" t="str">
            <v>주</v>
          </cell>
          <cell r="G120">
            <v>229313</v>
          </cell>
          <cell r="H120">
            <v>229313</v>
          </cell>
          <cell r="J120">
            <v>0</v>
          </cell>
          <cell r="L120">
            <v>0</v>
          </cell>
          <cell r="M120">
            <v>229313</v>
          </cell>
          <cell r="N120">
            <v>229313</v>
          </cell>
          <cell r="O120">
            <v>117</v>
          </cell>
        </row>
        <row r="121">
          <cell r="D121" t="str">
            <v>상,하차/운반비R 50</v>
          </cell>
          <cell r="E121">
            <v>1</v>
          </cell>
          <cell r="F121" t="str">
            <v>주</v>
          </cell>
          <cell r="G121">
            <v>252476</v>
          </cell>
          <cell r="H121">
            <v>252476</v>
          </cell>
          <cell r="J121">
            <v>0</v>
          </cell>
          <cell r="L121">
            <v>0</v>
          </cell>
          <cell r="M121">
            <v>252476</v>
          </cell>
          <cell r="N121">
            <v>252476</v>
          </cell>
          <cell r="O121">
            <v>118</v>
          </cell>
        </row>
        <row r="122">
          <cell r="D122" t="str">
            <v>상,하차/운반비R 55</v>
          </cell>
          <cell r="E122">
            <v>1</v>
          </cell>
          <cell r="F122" t="str">
            <v>주</v>
          </cell>
          <cell r="G122">
            <v>275639</v>
          </cell>
          <cell r="H122">
            <v>275639</v>
          </cell>
          <cell r="J122">
            <v>0</v>
          </cell>
          <cell r="L122">
            <v>0</v>
          </cell>
          <cell r="M122">
            <v>275639</v>
          </cell>
          <cell r="N122">
            <v>275639</v>
          </cell>
          <cell r="O122">
            <v>119</v>
          </cell>
        </row>
        <row r="123">
          <cell r="D123" t="str">
            <v>상,하차/운반비R 60</v>
          </cell>
          <cell r="E123">
            <v>1</v>
          </cell>
          <cell r="F123" t="str">
            <v>주</v>
          </cell>
          <cell r="G123">
            <v>298802</v>
          </cell>
          <cell r="H123">
            <v>298802</v>
          </cell>
          <cell r="J123">
            <v>0</v>
          </cell>
          <cell r="L123">
            <v>0</v>
          </cell>
          <cell r="M123">
            <v>298802</v>
          </cell>
          <cell r="N123">
            <v>298802</v>
          </cell>
          <cell r="O123">
            <v>120</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공통지표"/>
      <sheetName val="매출손익요약"/>
      <sheetName val="ROIC요약"/>
      <sheetName val="한국해외매출"/>
      <sheetName val="1-1. PL(HE)"/>
      <sheetName val="1-2. 지역R&amp;R매출"/>
      <sheetName val="1-2. COI(R&amp;R)"/>
      <sheetName val="2. BS(HE)"/>
      <sheetName val="3. ROIC(HE)"/>
      <sheetName val="CF요약"/>
      <sheetName val="4. CF(HE)"/>
      <sheetName val="5-1.Investment요약"/>
      <sheetName val="5-2.Investment 주요내역"/>
      <sheetName val="WC요약"/>
      <sheetName val="6-1.DIO"/>
      <sheetName val="6-2.DSO"/>
      <sheetName val="6-3.DPO"/>
      <sheetName val="7-1.Cost Structure"/>
      <sheetName val="7-2.OH변고정비"/>
      <sheetName val="7-3.CI"/>
      <sheetName val="7-4.손익차이"/>
      <sheetName val="8-1.주요제품별매출"/>
      <sheetName val="8-2.주요제품MS"/>
      <sheetName val="8-3. 지역별MS"/>
      <sheetName val="9-1.해외생산비중"/>
      <sheetName val="9-2.생산지현황"/>
      <sheetName val="본사비"/>
      <sheetName val="본사비상세"/>
      <sheetName val="수익성요약"/>
      <sheetName val="Parent"/>
      <sheetName val="해외생산지(직속)"/>
      <sheetName val="해외생산지(전체)"/>
      <sheetName val="부품국산화율"/>
      <sheetName val="11년투자계획"/>
      <sheetName val="Sheet2"/>
      <sheetName val="Requester infor"/>
      <sheetName val="pivot"/>
    </sheetNames>
    <sheetDataSet>
      <sheetData sheetId="0"/>
      <sheetData sheetId="1"/>
      <sheetData sheetId="2"/>
      <sheetData sheetId="3"/>
      <sheetData sheetId="4"/>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품의서 "/>
      <sheetName val="차량 현황"/>
      <sheetName val="유지비 비교(verna)"/>
      <sheetName val="유지비 비교(sonata)"/>
      <sheetName val="업무용유지비실적"/>
      <sheetName val="2000년도 수리비내역(1500CC)"/>
      <sheetName val="주행거리"/>
      <sheetName val="목록"/>
      <sheetName val="중기"/>
      <sheetName val="상가매매0115"/>
      <sheetName val="상가임대0115"/>
      <sheetName val="인원계획-미화"/>
      <sheetName val="리츠"/>
      <sheetName val="견적공통"/>
      <sheetName val="노무비"/>
      <sheetName val="수량산출"/>
      <sheetName val="품의서_"/>
      <sheetName val="차량_현황"/>
      <sheetName val="유지비_비교(verna)"/>
      <sheetName val="유지비_비교(sonata)"/>
      <sheetName val="2000년도_수리비내역(1500CC)"/>
      <sheetName val="2공구산출내역"/>
      <sheetName val="대차대조표"/>
      <sheetName val="10월 (2)"/>
      <sheetName val="종합-임현"/>
      <sheetName val="Quality"/>
      <sheetName val="People"/>
      <sheetName val="Risk"/>
      <sheetName val="Training"/>
      <sheetName val="General"/>
      <sheetName val="Instructio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붙임2-1  지급조서명세서(2001년분)"/>
      <sheetName val="목록"/>
      <sheetName val="중기"/>
      <sheetName val="인원계획-미화"/>
      <sheetName val="賃料等一覧"/>
      <sheetName val="회사정보"/>
      <sheetName val="상가매매0115"/>
      <sheetName val="상가임대0115"/>
      <sheetName val="1ST"/>
      <sheetName val="주요가정"/>
      <sheetName val="민감도"/>
      <sheetName val="재무가정"/>
      <sheetName val="Template"/>
      <sheetName val="익월작업계힉"/>
      <sheetName val="업무용유지비실적"/>
      <sheetName val="1월"/>
      <sheetName val="Sheet1 (2)"/>
      <sheetName val="10월 급여"/>
      <sheetName val="붙임2-1__지급조서명세서(2001년분)"/>
      <sheetName val="한국중공업시설"/>
      <sheetName val="Frame"/>
      <sheetName val="평당가_매매_유형별"/>
      <sheetName val="01AC"/>
      <sheetName val="설-원가"/>
      <sheetName val="설치자재"/>
      <sheetName val="단중"/>
      <sheetName val="OPREV(대한)"/>
      <sheetName val="빌딩코드"/>
      <sheetName val="건재양식"/>
      <sheetName val="일위대가"/>
      <sheetName val="받을어음"/>
      <sheetName val="공사별5"/>
      <sheetName val="조건"/>
      <sheetName val="시설장비"/>
      <sheetName val="내역"/>
      <sheetName val="Valuation"/>
      <sheetName val="Initial Input Variable"/>
      <sheetName val="Sheet1"/>
      <sheetName val="총무팀"/>
      <sheetName val="마포-임현"/>
      <sheetName val="K-4A"/>
      <sheetName val="K-4C"/>
      <sheetName val="K-4K"/>
      <sheetName val="K-4L"/>
      <sheetName val="K-4F"/>
      <sheetName val="K-4I"/>
      <sheetName val="K-4H"/>
      <sheetName val="K-4D"/>
      <sheetName val="K-4E"/>
      <sheetName val="K-4B"/>
      <sheetName val="K-4J"/>
      <sheetName val="S&amp;R"/>
      <sheetName val="BID"/>
      <sheetName val="실행철강하도"/>
      <sheetName val="상환계획(선순위)(Q)"/>
      <sheetName val="요약&amp;결과"/>
      <sheetName val="BSD (2)"/>
      <sheetName val="리츠"/>
      <sheetName val="ADJ - RATE"/>
      <sheetName val="기타코드"/>
      <sheetName val="인트라넷시스템근거"/>
      <sheetName val="상세내역"/>
      <sheetName val="&lt;양식23_CF&gt;"/>
      <sheetName val="산출내역서집계표"/>
      <sheetName val="I. Assumptions"/>
      <sheetName val="Dental City 가정"/>
      <sheetName val="MEM수율입고"/>
      <sheetName val="해외세목"/>
      <sheetName val="10월 (2)"/>
      <sheetName val="종합-임현"/>
      <sheetName val="단기차입금(200006)"/>
      <sheetName val="본관내역서"/>
      <sheetName val="Data(인원)"/>
      <sheetName val="이우(hd)"/>
      <sheetName val="Intro2"/>
      <sheetName val="Id"/>
      <sheetName val="붙임2-1__지급조서명세서(2001년분)1"/>
      <sheetName val="Sheet1_(2)"/>
      <sheetName val="10월_급여"/>
      <sheetName val="Initial_Input_Variable"/>
      <sheetName val="N賃率-職"/>
      <sheetName val="Main"/>
      <sheetName val="Instructions"/>
      <sheetName val="0.1keyAssumption"/>
      <sheetName val="0.0ControlSheet"/>
      <sheetName val="등록자료"/>
      <sheetName val="BSD_(2)"/>
      <sheetName val="ADJ_-_RATE"/>
      <sheetName val="I__Assumptions"/>
      <sheetName val="Dental_City_가정"/>
      <sheetName val="사업예산내역"/>
      <sheetName val="사업예산품의서"/>
      <sheetName val="2공구산출내역"/>
      <sheetName val="차액보증"/>
      <sheetName val="총괄표"/>
      <sheetName val="예산(한화)"/>
      <sheetName val="지장물"/>
      <sheetName val="점별(추정)"/>
      <sheetName val="노임이"/>
      <sheetName val="점수계산1-2"/>
      <sheetName val="CABLE SIZE-1"/>
      <sheetName val="Cash Flow"/>
      <sheetName val="Source"/>
      <sheetName val="총사업비"/>
      <sheetName val="Sens&amp;Anal"/>
      <sheetName val="Baby일위대가"/>
      <sheetName val="Assumptions"/>
      <sheetName val="Cash Flow "/>
      <sheetName val="자재(원원+원대)"/>
      <sheetName val="지급어음(일별)"/>
      <sheetName val="수지차(년)"/>
      <sheetName val="일위_파일"/>
      <sheetName val="식음료"/>
      <sheetName val="Utility Usage 한솔엠닷컴"/>
      <sheetName val="붙임2-1__지급조서명세서(2001년분)2"/>
      <sheetName val="Sheet1_(2)1"/>
      <sheetName val="10월_급여1"/>
      <sheetName val="Initial_Input_Variable1"/>
      <sheetName val="BSD_(2)1"/>
      <sheetName val="ADJ_-_RATE1"/>
      <sheetName val="I__Assumptions1"/>
      <sheetName val="Dental_City_가정1"/>
      <sheetName val="10월_(2)"/>
      <sheetName val="0_1keyAssumption"/>
      <sheetName val="0_0ControlSheet"/>
      <sheetName val="Code"/>
      <sheetName val="#5"/>
      <sheetName val="#3"/>
      <sheetName val="入力用(家賃)"/>
      <sheetName val="入力用(駐車)"/>
      <sheetName val="DATA_Garak"/>
      <sheetName val="DATA_Total"/>
      <sheetName val="DATA_Kwangju"/>
      <sheetName val="DATA_Daejeon"/>
      <sheetName val="DATA_Sadang"/>
      <sheetName val="DATA_Yangjae"/>
      <sheetName val="DATA_Yoido"/>
      <sheetName val="DATA_Ulsan"/>
      <sheetName val="DATA_Incheon"/>
      <sheetName val="DATA_Jeonju"/>
      <sheetName val="9-1차이내역"/>
      <sheetName val="Project Brief"/>
      <sheetName val="comparables"/>
      <sheetName val="Deduction"/>
      <sheetName val="other"/>
      <sheetName val="conclusion"/>
      <sheetName val="결정단가"/>
      <sheetName val="PROJECT BRIEF(EX.NEW)"/>
      <sheetName val="Situation"/>
      <sheetName val="1Month+Sheet2!"/>
      <sheetName val="Carepaq"/>
      <sheetName val="OPT"/>
      <sheetName val="1_當期시산표"/>
      <sheetName val="Sheet5"/>
      <sheetName val="BS(기초자료)"/>
      <sheetName val="PL(기초자료)"/>
      <sheetName val="TBT(PR+수정분개)"/>
      <sheetName val="DATE"/>
      <sheetName val="주관사업"/>
      <sheetName val="기준자료"/>
      <sheetName val="Disclosure"/>
      <sheetName val="Int-Invst"/>
      <sheetName val="ASP"/>
      <sheetName val="위스키3"/>
      <sheetName val="주류전체2"/>
      <sheetName val="anaysis_sheet"/>
      <sheetName val="터파기및재료"/>
      <sheetName val="98지급계획"/>
      <sheetName val="Ⅰ-3.1"/>
      <sheetName val="Rent Roll_py"/>
      <sheetName val="예총"/>
      <sheetName val="부문손익"/>
      <sheetName val="부서실적"/>
      <sheetName val="XXXXXXXX"/>
      <sheetName val="명세참조"/>
      <sheetName val="이자율"/>
      <sheetName val="3본사"/>
      <sheetName val="Parameter"/>
      <sheetName val="품셈TABLE"/>
      <sheetName val="Area"/>
      <sheetName val="Budget 2005(DW)"/>
      <sheetName val="경율산정.XLS"/>
      <sheetName val="산업은행 경영지표"/>
      <sheetName val="경율산정_XLS"/>
      <sheetName val="Budget_2005(DW)"/>
      <sheetName val="산업은행_경영지표"/>
      <sheetName val="국내"/>
      <sheetName val="주요기준"/>
      <sheetName val="2004SS"/>
      <sheetName val="2004CJ"/>
      <sheetName val="실행내역"/>
      <sheetName val="1.표지"/>
      <sheetName val="설 계"/>
      <sheetName val="tsuga"/>
      <sheetName val="단가"/>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실행대비"/>
      <sheetName val="10월"/>
      <sheetName val="15.Op. Activities"/>
      <sheetName val="SLIDES"/>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Cash_Flow"/>
      <sheetName val="15_Op__Activities"/>
      <sheetName val="직접비"/>
      <sheetName val="삼성전기"/>
      <sheetName val="Ext. Stone-P"/>
      <sheetName val="Balance"/>
      <sheetName val="P &amp;L"/>
      <sheetName val="2. Summary-cash"/>
      <sheetName val="Sales Proceeds"/>
      <sheetName val="マスタ"/>
      <sheetName val="품목"/>
      <sheetName val="Pricing"/>
      <sheetName val="Debt Service Schedule"/>
      <sheetName val="Fin_Assumption"/>
      <sheetName val="건축내역"/>
      <sheetName val="Sheet2"/>
      <sheetName val="2.주요계수총괄"/>
      <sheetName val="Assumption"/>
      <sheetName val="BSLA"/>
      <sheetName val="Reversion Calcs"/>
      <sheetName val="Setup"/>
      <sheetName val="Sensitivity Analysis"/>
      <sheetName val="yakumo"/>
      <sheetName val="내역서"/>
      <sheetName val="Quality"/>
      <sheetName val="People"/>
      <sheetName val="Risk"/>
      <sheetName val="Training"/>
      <sheetName val="General"/>
      <sheetName val="I. Assumption"/>
      <sheetName val="Ⅲ.CF_5yr_Qtr"/>
      <sheetName val="별제권_정리담보권1"/>
      <sheetName val="בית השקעות"/>
      <sheetName val="I. Assump"/>
      <sheetName val="CostData"/>
      <sheetName val="IncomeData"/>
      <sheetName val="Summary"/>
      <sheetName val="PropertyData"/>
      <sheetName val="data"/>
      <sheetName val="지분법(지분수정전)"/>
      <sheetName val="Building 1"/>
      <sheetName val="Acquisition Costs- Base Case"/>
      <sheetName val="CASHFLOW"/>
      <sheetName val="2000.05"/>
      <sheetName val="지출일정(4)"/>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Ext__Stone-P"/>
      <sheetName val="PROJECT_BRIEF(EX_NEW)"/>
      <sheetName val="15_Op__Activities1"/>
      <sheetName val="Cash_Flow1"/>
      <sheetName val="P_&amp;L"/>
      <sheetName val="2__Summary-cash"/>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Data&amp;Result"/>
      <sheetName val="차수"/>
      <sheetName val="일위대가(가설)"/>
      <sheetName val="철탑공사"/>
      <sheetName val="명단"/>
      <sheetName val="energy 8.18"/>
      <sheetName val="ROE(FI)"/>
      <sheetName val="총투자비산정"/>
      <sheetName val="기본가정"/>
      <sheetName val="총투자비"/>
      <sheetName val="@RISK Correlations"/>
      <sheetName val="Rent Roll"/>
      <sheetName val="손익"/>
      <sheetName val="Master List and Strats"/>
      <sheetName val="INPUT"/>
      <sheetName val="주차"/>
      <sheetName val="Building_1"/>
      <sheetName val="Acquisition_Costs-_Base_Case"/>
      <sheetName val="Tenants"/>
      <sheetName val="급여대장(관리)"/>
      <sheetName val="COVERSHEET"/>
      <sheetName val="MGT OFFICE"/>
      <sheetName val="g. Rent Roll"/>
      <sheetName val="데이타"/>
      <sheetName val="식재인부"/>
      <sheetName val="(Monthly)"/>
      <sheetName val="結果（２年後１億円振り替え）"/>
      <sheetName val="Summary-P"/>
      <sheetName val="BASE P.L OWNER"/>
      <sheetName val="INVEST CALC"/>
      <sheetName val="CHECK LIST"/>
      <sheetName val="YTD"/>
      <sheetName val="2.대외공문"/>
      <sheetName val="효용적수"/>
      <sheetName val="2.Summary-cash"/>
      <sheetName val="Facility Information"/>
      <sheetName val="원본"/>
      <sheetName val="인테리어견적(내역서)"/>
      <sheetName val="하자 Check"/>
      <sheetName val="산출내역서"/>
      <sheetName val="공사기성"/>
      <sheetName val="Cover Sheet"/>
      <sheetName val="Property Information Summary"/>
      <sheetName val="Sys Config"/>
      <sheetName val="Budget 2004(DW)"/>
      <sheetName val="분양금할인"/>
      <sheetName val="산수(hd-0)"/>
      <sheetName val="산수(hd-1)"/>
      <sheetName val="Calendar"/>
      <sheetName val="day"/>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DB구축"/>
      <sheetName val="실행예산"/>
      <sheetName val="일반관리비"/>
      <sheetName val="완성차 미수금"/>
      <sheetName val="I__Assump"/>
      <sheetName val="Rent_Roll"/>
      <sheetName val="급여표"/>
      <sheetName val="내역서(갑지)"/>
      <sheetName val="util"/>
      <sheetName val="연결임시"/>
      <sheetName val="ｸﾚｰﾑﾘｽﾄ"/>
      <sheetName val="D01"/>
      <sheetName val="リスト"/>
      <sheetName val="설치공사비"/>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현장"/>
      <sheetName val="설계"/>
      <sheetName val="임대료산정(자동계산)"/>
      <sheetName val="업무분장 "/>
      <sheetName val="호텔부담분 산정식"/>
      <sheetName val="요율"/>
      <sheetName val="2001년12월"/>
      <sheetName val="base"/>
      <sheetName val="식대견적"/>
      <sheetName val="사직서"/>
      <sheetName val="간접재료비산출표-27-30"/>
      <sheetName val="입찰안"/>
      <sheetName val="기타자료"/>
      <sheetName val="TEL"/>
      <sheetName val="I一般比"/>
      <sheetName val="ﾘｽﾄ"/>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설직재-1"/>
      <sheetName val="인건비"/>
      <sheetName val=" 견적서"/>
      <sheetName val="공사현황"/>
      <sheetName val="경율산정_XLS1"/>
      <sheetName val="Budget_2005(DW)1"/>
      <sheetName val="산업은행_경영지표1"/>
      <sheetName val="1_표지"/>
      <sheetName val="설_계"/>
      <sheetName val="g__Rent_Roll"/>
      <sheetName val="GAAP Pru"/>
      <sheetName val="2016년07월"/>
      <sheetName val="CodeTable"/>
      <sheetName val="위치조서"/>
      <sheetName val="2000전체분"/>
      <sheetName val="2000년1차"/>
      <sheetName val="Data Sheet"/>
      <sheetName val="월별손익"/>
      <sheetName val="도급자재"/>
      <sheetName val="단체(2)"/>
      <sheetName val="完了通知"/>
      <sheetName val="공제"/>
      <sheetName val="Leasing"/>
      <sheetName val="수익률검증"/>
      <sheetName val="자재단가"/>
      <sheetName val="Daily Banking"/>
      <sheetName val="청구및회입"/>
      <sheetName val="수정시산표"/>
      <sheetName val="운용지시서"/>
      <sheetName val="사업자현황"/>
      <sheetName val="대외공문"/>
      <sheetName val="BP Summary"/>
      <sheetName val="Summery"/>
      <sheetName val="갑지(추정)"/>
      <sheetName val="5-1.본관동건축(전체집계표포함)"/>
      <sheetName val="5-3.음수대"/>
      <sheetName val="XL4Poppy"/>
      <sheetName val="选择报表"/>
      <sheetName val="12月二级试算表"/>
      <sheetName val="본부별매출"/>
      <sheetName val="97년추정손익계산서"/>
      <sheetName val="납부서"/>
      <sheetName val="기본입력사항"/>
      <sheetName val="TEMP2"/>
      <sheetName val="TEMP"/>
      <sheetName val="JA"/>
      <sheetName val="금융"/>
      <sheetName val="은행"/>
      <sheetName val="리스"/>
      <sheetName val="보험"/>
      <sheetName val="입력항목"/>
      <sheetName val="TB"/>
      <sheetName val="감가상각"/>
      <sheetName val="Basic_Information"/>
      <sheetName val="관계회사거래내역및 채권채무잔액 99"/>
      <sheetName val="US Codes"/>
      <sheetName val="FS"/>
      <sheetName val="Cases"/>
      <sheetName val="Control Page"/>
      <sheetName val="DCF Input"/>
      <sheetName val="Earnings"/>
      <sheetName val="경상비내역"/>
      <sheetName val="인건-측정"/>
      <sheetName val="분전함신설"/>
      <sheetName val="접지1종"/>
      <sheetName val="자재사용내역"/>
      <sheetName val="인사현황"/>
      <sheetName val="자료"/>
      <sheetName val="1.物件概要"/>
      <sheetName val="급여대장(입력)"/>
      <sheetName val="P.M 별"/>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견적(1)"/>
      <sheetName val="계약(1)"/>
      <sheetName val="계약(2)"/>
      <sheetName val="대비"/>
      <sheetName val="이우(sk)"/>
      <sheetName val="이우(hd)"/>
      <sheetName val="기성(갑)"/>
      <sheetName val="기성(1)"/>
      <sheetName val="재무가정"/>
      <sheetName val="노무비"/>
      <sheetName val="賃料等一覧"/>
      <sheetName val="9GNG운반"/>
      <sheetName val="인원계획-미화"/>
      <sheetName val="업무용유지비실적"/>
      <sheetName val="산수(hd-0)"/>
      <sheetName val="산수(hd-1)"/>
      <sheetName val="목록"/>
      <sheetName val="중기"/>
      <sheetName val="간접비계산"/>
      <sheetName val="분양금할인"/>
      <sheetName val="내역"/>
      <sheetName val="소방사항"/>
      <sheetName val="95WBS"/>
      <sheetName val="N賃率-職"/>
      <sheetName val="10월 (2)"/>
      <sheetName val="종합-임현"/>
      <sheetName val="상가매매0115"/>
      <sheetName val="상가임대0115"/>
      <sheetName val="확약서"/>
      <sheetName val="하도계약(이우)"/>
    </sheetNames>
    <sheetDataSet>
      <sheetData sheetId="0" refreshError="1"/>
      <sheetData sheetId="1" refreshError="1"/>
      <sheetData sheetId="2" refreshError="1"/>
      <sheetData sheetId="3" refreshError="1"/>
      <sheetData sheetId="4" refreshError="1"/>
      <sheetData sheetId="5" refreshError="1"/>
      <sheetData sheetId="6">
        <row r="50">
          <cell r="C50" t="str">
            <v>유아배놀이대도면참조</v>
          </cell>
          <cell r="D50">
            <v>1</v>
          </cell>
          <cell r="E50" t="str">
            <v>EA</v>
          </cell>
          <cell r="F50">
            <v>1200000</v>
          </cell>
          <cell r="G50">
            <v>1200000</v>
          </cell>
          <cell r="H50">
            <v>350000</v>
          </cell>
          <cell r="I50">
            <v>350000</v>
          </cell>
          <cell r="J50">
            <v>850000</v>
          </cell>
          <cell r="K50">
            <v>850000</v>
          </cell>
          <cell r="M50">
            <v>0</v>
          </cell>
        </row>
        <row r="51">
          <cell r="C51" t="str">
            <v>배놀이대도면참조</v>
          </cell>
          <cell r="D51">
            <v>1</v>
          </cell>
          <cell r="E51" t="str">
            <v>EA</v>
          </cell>
          <cell r="F51">
            <v>21150000</v>
          </cell>
          <cell r="G51">
            <v>21150000</v>
          </cell>
          <cell r="H51">
            <v>4650000</v>
          </cell>
          <cell r="I51">
            <v>4650000</v>
          </cell>
          <cell r="J51">
            <v>16500000</v>
          </cell>
          <cell r="K51">
            <v>16500000</v>
          </cell>
          <cell r="M51">
            <v>0</v>
          </cell>
        </row>
        <row r="52">
          <cell r="C52" t="str">
            <v>4인용 시이소도면참조</v>
          </cell>
          <cell r="D52">
            <v>1</v>
          </cell>
          <cell r="E52" t="str">
            <v>EA</v>
          </cell>
          <cell r="F52">
            <v>950000</v>
          </cell>
          <cell r="G52">
            <v>950000</v>
          </cell>
          <cell r="H52">
            <v>200000</v>
          </cell>
          <cell r="I52">
            <v>200000</v>
          </cell>
          <cell r="J52">
            <v>750000</v>
          </cell>
          <cell r="K52">
            <v>750000</v>
          </cell>
          <cell r="M52">
            <v>0</v>
          </cell>
        </row>
        <row r="53">
          <cell r="C53" t="str">
            <v>흔들놀이대도면참조</v>
          </cell>
          <cell r="D53">
            <v>2</v>
          </cell>
          <cell r="E53" t="str">
            <v>EA</v>
          </cell>
          <cell r="F53">
            <v>800000</v>
          </cell>
          <cell r="G53">
            <v>1600000</v>
          </cell>
          <cell r="H53">
            <v>100000</v>
          </cell>
          <cell r="I53">
            <v>200000</v>
          </cell>
          <cell r="J53">
            <v>700000</v>
          </cell>
          <cell r="K53">
            <v>1400000</v>
          </cell>
          <cell r="M53">
            <v>0</v>
          </cell>
        </row>
        <row r="54">
          <cell r="C54" t="str">
            <v>파고라6000x4000</v>
          </cell>
          <cell r="D54">
            <v>1</v>
          </cell>
          <cell r="E54" t="str">
            <v>EA</v>
          </cell>
          <cell r="F54">
            <v>5200000</v>
          </cell>
          <cell r="G54">
            <v>5200000</v>
          </cell>
          <cell r="H54">
            <v>850000</v>
          </cell>
          <cell r="I54">
            <v>850000</v>
          </cell>
          <cell r="J54">
            <v>4350000</v>
          </cell>
          <cell r="K54">
            <v>4350000</v>
          </cell>
          <cell r="M54">
            <v>0</v>
          </cell>
        </row>
        <row r="55">
          <cell r="C55" t="str">
            <v>평의자1600x405</v>
          </cell>
          <cell r="D55">
            <v>6</v>
          </cell>
          <cell r="E55" t="str">
            <v>EA</v>
          </cell>
          <cell r="F55">
            <v>260000</v>
          </cell>
          <cell r="G55">
            <v>1560000</v>
          </cell>
          <cell r="H55">
            <v>20000</v>
          </cell>
          <cell r="I55">
            <v>120000</v>
          </cell>
          <cell r="J55">
            <v>240000</v>
          </cell>
          <cell r="K55">
            <v>1440000</v>
          </cell>
          <cell r="M55">
            <v>0</v>
          </cell>
        </row>
        <row r="56">
          <cell r="C56" t="str">
            <v>등의자1600x580</v>
          </cell>
          <cell r="D56">
            <v>2</v>
          </cell>
          <cell r="E56" t="str">
            <v>EA</v>
          </cell>
          <cell r="F56">
            <v>350000</v>
          </cell>
          <cell r="G56">
            <v>700000</v>
          </cell>
          <cell r="H56">
            <v>20000</v>
          </cell>
          <cell r="I56">
            <v>40000</v>
          </cell>
          <cell r="J56">
            <v>330000</v>
          </cell>
          <cell r="K56">
            <v>660000</v>
          </cell>
          <cell r="M56">
            <v>0</v>
          </cell>
        </row>
        <row r="57">
          <cell r="C57" t="str">
            <v>휴지통도시형스텐(망형)</v>
          </cell>
          <cell r="D57">
            <v>1</v>
          </cell>
          <cell r="E57" t="str">
            <v>EA</v>
          </cell>
          <cell r="F57">
            <v>150000</v>
          </cell>
          <cell r="G57">
            <v>150000</v>
          </cell>
          <cell r="H57">
            <v>15000</v>
          </cell>
          <cell r="I57">
            <v>15000</v>
          </cell>
          <cell r="J57">
            <v>135000</v>
          </cell>
          <cell r="K57">
            <v>135000</v>
          </cell>
          <cell r="M57">
            <v>0</v>
          </cell>
        </row>
        <row r="58">
          <cell r="C58" t="str">
            <v>앉음벽H400xW390</v>
          </cell>
          <cell r="D58">
            <v>19</v>
          </cell>
          <cell r="E58" t="str">
            <v>m</v>
          </cell>
          <cell r="F58">
            <v>80000</v>
          </cell>
          <cell r="G58">
            <v>1520000</v>
          </cell>
          <cell r="H58">
            <v>35000</v>
          </cell>
          <cell r="I58">
            <v>665000</v>
          </cell>
          <cell r="J58">
            <v>45000</v>
          </cell>
          <cell r="K58">
            <v>855000</v>
          </cell>
          <cell r="M58">
            <v>0</v>
          </cell>
        </row>
        <row r="59">
          <cell r="C59" t="str">
            <v>녹지경계석150x150x1000</v>
          </cell>
          <cell r="D59">
            <v>44</v>
          </cell>
          <cell r="E59" t="str">
            <v>m</v>
          </cell>
          <cell r="F59">
            <v>20500</v>
          </cell>
          <cell r="G59">
            <v>902000</v>
          </cell>
          <cell r="H59">
            <v>6000</v>
          </cell>
          <cell r="I59">
            <v>264000</v>
          </cell>
          <cell r="J59">
            <v>14500</v>
          </cell>
          <cell r="K59">
            <v>638000</v>
          </cell>
          <cell r="M59">
            <v>0</v>
          </cell>
        </row>
        <row r="60">
          <cell r="C60" t="str">
            <v>포장구분경계석120x150x1000</v>
          </cell>
          <cell r="D60">
            <v>28</v>
          </cell>
          <cell r="E60" t="str">
            <v>m</v>
          </cell>
          <cell r="F60">
            <v>20000</v>
          </cell>
          <cell r="G60">
            <v>560000</v>
          </cell>
          <cell r="H60">
            <v>6000</v>
          </cell>
          <cell r="I60">
            <v>168000</v>
          </cell>
          <cell r="J60">
            <v>14000</v>
          </cell>
          <cell r="K60">
            <v>392000</v>
          </cell>
          <cell r="M60">
            <v>0</v>
          </cell>
        </row>
        <row r="61">
          <cell r="C61" t="str">
            <v>점토벽돌모래막이</v>
          </cell>
          <cell r="D61">
            <v>15</v>
          </cell>
          <cell r="E61" t="str">
            <v>m</v>
          </cell>
          <cell r="F61">
            <v>16000</v>
          </cell>
          <cell r="G61">
            <v>240000</v>
          </cell>
          <cell r="H61">
            <v>6500</v>
          </cell>
          <cell r="I61">
            <v>97500</v>
          </cell>
          <cell r="J61">
            <v>9500</v>
          </cell>
          <cell r="K61">
            <v>142500</v>
          </cell>
          <cell r="M61">
            <v>0</v>
          </cell>
        </row>
        <row r="62">
          <cell r="C62" t="str">
            <v>모래포설T300</v>
          </cell>
          <cell r="D62">
            <v>42</v>
          </cell>
          <cell r="E62" t="str">
            <v>m3</v>
          </cell>
          <cell r="F62">
            <v>6000</v>
          </cell>
          <cell r="G62">
            <v>252000</v>
          </cell>
          <cell r="H62">
            <v>600</v>
          </cell>
          <cell r="I62">
            <v>25200</v>
          </cell>
          <cell r="J62">
            <v>5400</v>
          </cell>
          <cell r="K62">
            <v>226800</v>
          </cell>
          <cell r="M62">
            <v>0</v>
          </cell>
        </row>
        <row r="63">
          <cell r="C63" t="str">
            <v>점토벽돌포장T50</v>
          </cell>
          <cell r="D63">
            <v>115</v>
          </cell>
          <cell r="E63" t="str">
            <v>m2</v>
          </cell>
          <cell r="F63">
            <v>35500</v>
          </cell>
          <cell r="G63">
            <v>4082500</v>
          </cell>
          <cell r="H63">
            <v>9500</v>
          </cell>
          <cell r="I63">
            <v>1092500</v>
          </cell>
          <cell r="J63">
            <v>26000</v>
          </cell>
          <cell r="K63">
            <v>2990000</v>
          </cell>
          <cell r="M63">
            <v>0</v>
          </cell>
        </row>
        <row r="64">
          <cell r="C64" t="str">
            <v>고무매트포장T50</v>
          </cell>
          <cell r="D64">
            <v>28</v>
          </cell>
          <cell r="E64" t="str">
            <v>m2</v>
          </cell>
          <cell r="F64">
            <v>62000</v>
          </cell>
          <cell r="G64">
            <v>1736000</v>
          </cell>
          <cell r="H64">
            <v>12000</v>
          </cell>
          <cell r="I64">
            <v>336000</v>
          </cell>
          <cell r="J64">
            <v>50000</v>
          </cell>
          <cell r="K64">
            <v>1400000</v>
          </cell>
          <cell r="M64">
            <v>0</v>
          </cell>
        </row>
        <row r="65">
          <cell r="C65" t="str">
            <v>맹암거(간선)D200</v>
          </cell>
          <cell r="D65">
            <v>13</v>
          </cell>
          <cell r="E65" t="str">
            <v>m</v>
          </cell>
          <cell r="F65">
            <v>8300</v>
          </cell>
          <cell r="G65">
            <v>107900</v>
          </cell>
          <cell r="H65">
            <v>2500</v>
          </cell>
          <cell r="I65">
            <v>32500</v>
          </cell>
          <cell r="J65">
            <v>5800</v>
          </cell>
          <cell r="K65">
            <v>75400</v>
          </cell>
          <cell r="M65">
            <v>0</v>
          </cell>
        </row>
        <row r="66">
          <cell r="C66" t="str">
            <v>맹암거(지선)D100</v>
          </cell>
          <cell r="D66">
            <v>33</v>
          </cell>
          <cell r="E66" t="str">
            <v>m</v>
          </cell>
          <cell r="F66">
            <v>5200</v>
          </cell>
          <cell r="G66">
            <v>171600</v>
          </cell>
          <cell r="H66">
            <v>2000</v>
          </cell>
          <cell r="I66">
            <v>66000</v>
          </cell>
          <cell r="J66">
            <v>3200</v>
          </cell>
          <cell r="K66">
            <v>105600</v>
          </cell>
          <cell r="M66">
            <v>0</v>
          </cell>
        </row>
        <row r="67">
          <cell r="C67" t="str">
            <v>소계</v>
          </cell>
          <cell r="G67">
            <v>42082000</v>
          </cell>
          <cell r="I67">
            <v>9171700</v>
          </cell>
          <cell r="K67">
            <v>32910300</v>
          </cell>
          <cell r="M67">
            <v>0</v>
          </cell>
        </row>
        <row r="68">
          <cell r="C68" t="str">
            <v/>
          </cell>
        </row>
        <row r="69">
          <cell r="C69" t="str">
            <v>②어린이놀이터(2)</v>
          </cell>
        </row>
        <row r="70">
          <cell r="C70" t="str">
            <v>앉음벽H400xW390</v>
          </cell>
          <cell r="D70">
            <v>23</v>
          </cell>
          <cell r="E70" t="str">
            <v>m</v>
          </cell>
          <cell r="F70">
            <v>80000</v>
          </cell>
          <cell r="G70">
            <v>1840000</v>
          </cell>
          <cell r="H70">
            <v>35000</v>
          </cell>
          <cell r="I70">
            <v>805000</v>
          </cell>
          <cell r="J70">
            <v>45000</v>
          </cell>
          <cell r="K70">
            <v>1035000</v>
          </cell>
          <cell r="M70">
            <v>0</v>
          </cell>
        </row>
        <row r="71">
          <cell r="C71" t="str">
            <v>수경시설도면참조</v>
          </cell>
          <cell r="D71">
            <v>1</v>
          </cell>
          <cell r="E71" t="str">
            <v>식</v>
          </cell>
          <cell r="F71">
            <v>15000000</v>
          </cell>
          <cell r="G71">
            <v>15000000</v>
          </cell>
          <cell r="H71">
            <v>5500000</v>
          </cell>
          <cell r="I71">
            <v>5500000</v>
          </cell>
          <cell r="J71">
            <v>9500000</v>
          </cell>
          <cell r="K71">
            <v>9500000</v>
          </cell>
          <cell r="M71">
            <v>0</v>
          </cell>
        </row>
        <row r="72">
          <cell r="C72" t="str">
            <v>수경시설기계실+지지대</v>
          </cell>
          <cell r="D72">
            <v>1</v>
          </cell>
          <cell r="E72" t="str">
            <v>식</v>
          </cell>
          <cell r="F72">
            <v>1550000</v>
          </cell>
          <cell r="G72">
            <v>1550000</v>
          </cell>
          <cell r="H72">
            <v>650000</v>
          </cell>
          <cell r="I72">
            <v>650000</v>
          </cell>
          <cell r="J72">
            <v>900000</v>
          </cell>
          <cell r="K72">
            <v>900000</v>
          </cell>
          <cell r="M72">
            <v>0</v>
          </cell>
        </row>
        <row r="73">
          <cell r="C73" t="str">
            <v>트랜치(1)W450</v>
          </cell>
          <cell r="D73">
            <v>39</v>
          </cell>
          <cell r="E73" t="str">
            <v>m</v>
          </cell>
          <cell r="F73">
            <v>45000</v>
          </cell>
          <cell r="G73">
            <v>1755000</v>
          </cell>
          <cell r="H73">
            <v>17000</v>
          </cell>
          <cell r="I73">
            <v>663000</v>
          </cell>
          <cell r="J73">
            <v>28000</v>
          </cell>
          <cell r="K73">
            <v>1092000</v>
          </cell>
          <cell r="M73">
            <v>0</v>
          </cell>
        </row>
        <row r="74">
          <cell r="C74" t="str">
            <v>트랜치(2)W450</v>
          </cell>
          <cell r="D74">
            <v>32</v>
          </cell>
          <cell r="E74" t="str">
            <v>m</v>
          </cell>
          <cell r="F74">
            <v>74000</v>
          </cell>
          <cell r="G74">
            <v>2368000</v>
          </cell>
          <cell r="H74">
            <v>26000</v>
          </cell>
          <cell r="I74">
            <v>832000</v>
          </cell>
          <cell r="J74">
            <v>48000</v>
          </cell>
          <cell r="K74">
            <v>1536000</v>
          </cell>
          <cell r="M74">
            <v>0</v>
          </cell>
        </row>
        <row r="75">
          <cell r="C75" t="str">
            <v>바닥등</v>
          </cell>
          <cell r="D75">
            <v>4</v>
          </cell>
          <cell r="E75" t="str">
            <v>EA</v>
          </cell>
          <cell r="F75">
            <v>880000</v>
          </cell>
          <cell r="G75">
            <v>3520000</v>
          </cell>
          <cell r="H75">
            <v>180000</v>
          </cell>
          <cell r="I75">
            <v>720000</v>
          </cell>
          <cell r="J75">
            <v>700000</v>
          </cell>
          <cell r="K75">
            <v>2800000</v>
          </cell>
          <cell r="M75">
            <v>0</v>
          </cell>
        </row>
        <row r="76">
          <cell r="C76" t="str">
            <v>화강석판석포장T30</v>
          </cell>
          <cell r="D76">
            <v>189</v>
          </cell>
          <cell r="E76" t="str">
            <v>m2</v>
          </cell>
          <cell r="F76">
            <v>68000</v>
          </cell>
          <cell r="G76">
            <v>12852000</v>
          </cell>
          <cell r="H76">
            <v>18000</v>
          </cell>
          <cell r="I76">
            <v>3402000</v>
          </cell>
          <cell r="J76">
            <v>50000</v>
          </cell>
          <cell r="K76">
            <v>9450000</v>
          </cell>
          <cell r="M76">
            <v>0</v>
          </cell>
        </row>
        <row r="77">
          <cell r="C77" t="str">
            <v>포장구분경계석120x150x1000</v>
          </cell>
          <cell r="D77">
            <v>66</v>
          </cell>
          <cell r="E77" t="str">
            <v>m</v>
          </cell>
          <cell r="F77">
            <v>20000</v>
          </cell>
          <cell r="G77">
            <v>1320000</v>
          </cell>
          <cell r="H77">
            <v>6000</v>
          </cell>
          <cell r="I77">
            <v>396000</v>
          </cell>
          <cell r="J77">
            <v>14000</v>
          </cell>
          <cell r="K77">
            <v>924000</v>
          </cell>
          <cell r="M77">
            <v>0</v>
          </cell>
        </row>
        <row r="78">
          <cell r="C78" t="str">
            <v>소계</v>
          </cell>
          <cell r="G78">
            <v>40205000</v>
          </cell>
          <cell r="I78">
            <v>12968000</v>
          </cell>
          <cell r="K78">
            <v>27237000</v>
          </cell>
          <cell r="M78">
            <v>0</v>
          </cell>
        </row>
        <row r="79">
          <cell r="C79" t="str">
            <v/>
          </cell>
        </row>
        <row r="80">
          <cell r="C80" t="str">
            <v>③어린이놀이터(3)</v>
          </cell>
        </row>
        <row r="81">
          <cell r="C81" t="str">
            <v>3인용그네도면참조</v>
          </cell>
          <cell r="D81">
            <v>1</v>
          </cell>
          <cell r="E81" t="str">
            <v>EA</v>
          </cell>
          <cell r="F81">
            <v>2500000</v>
          </cell>
          <cell r="G81">
            <v>2500000</v>
          </cell>
          <cell r="H81">
            <v>500000</v>
          </cell>
          <cell r="I81">
            <v>500000</v>
          </cell>
          <cell r="J81">
            <v>2000000</v>
          </cell>
          <cell r="K81">
            <v>2000000</v>
          </cell>
          <cell r="M81">
            <v>0</v>
          </cell>
        </row>
        <row r="82">
          <cell r="C82" t="str">
            <v>밀레니엄타워H4000</v>
          </cell>
          <cell r="D82">
            <v>1</v>
          </cell>
          <cell r="E82" t="str">
            <v>EA</v>
          </cell>
          <cell r="F82">
            <v>4940000</v>
          </cell>
          <cell r="G82">
            <v>4940000</v>
          </cell>
          <cell r="H82">
            <v>1860000</v>
          </cell>
          <cell r="I82">
            <v>1860000</v>
          </cell>
          <cell r="J82">
            <v>3080000</v>
          </cell>
          <cell r="K82">
            <v>3080000</v>
          </cell>
          <cell r="M82">
            <v>0</v>
          </cell>
        </row>
        <row r="83">
          <cell r="C83" t="str">
            <v>조합놀이대H2100</v>
          </cell>
          <cell r="D83">
            <v>1</v>
          </cell>
          <cell r="E83" t="str">
            <v>EA</v>
          </cell>
          <cell r="F83">
            <v>9100000</v>
          </cell>
          <cell r="G83">
            <v>9100000</v>
          </cell>
          <cell r="H83">
            <v>1700000</v>
          </cell>
          <cell r="I83">
            <v>1700000</v>
          </cell>
          <cell r="J83">
            <v>7400000</v>
          </cell>
          <cell r="K83">
            <v>7400000</v>
          </cell>
          <cell r="M83">
            <v>0</v>
          </cell>
        </row>
        <row r="84">
          <cell r="C84" t="str">
            <v>휴지통도시형스텐(망형)</v>
          </cell>
          <cell r="D84">
            <v>1</v>
          </cell>
          <cell r="E84" t="str">
            <v>EA</v>
          </cell>
          <cell r="F84">
            <v>150000</v>
          </cell>
          <cell r="G84">
            <v>150000</v>
          </cell>
          <cell r="H84">
            <v>15000</v>
          </cell>
          <cell r="I84">
            <v>15000</v>
          </cell>
          <cell r="J84">
            <v>135000</v>
          </cell>
          <cell r="K84">
            <v>135000</v>
          </cell>
          <cell r="M84">
            <v>0</v>
          </cell>
        </row>
        <row r="85">
          <cell r="C85" t="str">
            <v>흔들놀이대도면참조</v>
          </cell>
          <cell r="D85">
            <v>2</v>
          </cell>
          <cell r="E85" t="str">
            <v>EA</v>
          </cell>
          <cell r="F85">
            <v>800000</v>
          </cell>
          <cell r="G85">
            <v>1600000</v>
          </cell>
          <cell r="H85">
            <v>100000</v>
          </cell>
          <cell r="I85">
            <v>200000</v>
          </cell>
          <cell r="J85">
            <v>700000</v>
          </cell>
          <cell r="K85">
            <v>1400000</v>
          </cell>
          <cell r="M85">
            <v>0</v>
          </cell>
        </row>
        <row r="86">
          <cell r="C86" t="str">
            <v>플랜터(1)2000x2000</v>
          </cell>
          <cell r="D86">
            <v>3</v>
          </cell>
          <cell r="E86" t="str">
            <v>EA</v>
          </cell>
          <cell r="F86">
            <v>680000</v>
          </cell>
          <cell r="G86">
            <v>2040000</v>
          </cell>
          <cell r="H86">
            <v>370000</v>
          </cell>
          <cell r="I86">
            <v>1110000</v>
          </cell>
          <cell r="J86">
            <v>310000</v>
          </cell>
          <cell r="K86">
            <v>930000</v>
          </cell>
          <cell r="M86">
            <v>0</v>
          </cell>
        </row>
        <row r="87">
          <cell r="C87" t="str">
            <v>플랜터(2)2400x2400</v>
          </cell>
          <cell r="D87">
            <v>8</v>
          </cell>
          <cell r="E87" t="str">
            <v>EA</v>
          </cell>
          <cell r="F87">
            <v>570000</v>
          </cell>
          <cell r="G87">
            <v>4560000</v>
          </cell>
          <cell r="H87">
            <v>310000</v>
          </cell>
          <cell r="I87">
            <v>2480000</v>
          </cell>
          <cell r="J87">
            <v>260000</v>
          </cell>
          <cell r="K87">
            <v>2080000</v>
          </cell>
          <cell r="M87">
            <v>0</v>
          </cell>
        </row>
        <row r="88">
          <cell r="C88" t="str">
            <v>녹지경계석150x150x1000</v>
          </cell>
          <cell r="D88">
            <v>108</v>
          </cell>
          <cell r="E88" t="str">
            <v>m</v>
          </cell>
          <cell r="F88">
            <v>20500</v>
          </cell>
          <cell r="G88">
            <v>2214000</v>
          </cell>
          <cell r="H88">
            <v>6000</v>
          </cell>
          <cell r="I88">
            <v>648000</v>
          </cell>
          <cell r="J88">
            <v>14500</v>
          </cell>
          <cell r="K88">
            <v>1566000</v>
          </cell>
          <cell r="M88">
            <v>0</v>
          </cell>
        </row>
        <row r="89">
          <cell r="C89" t="str">
            <v>포장구분경계석120x150x1000</v>
          </cell>
          <cell r="D89">
            <v>98</v>
          </cell>
          <cell r="E89" t="str">
            <v>m</v>
          </cell>
          <cell r="F89">
            <v>20000</v>
          </cell>
          <cell r="G89">
            <v>1960000</v>
          </cell>
          <cell r="H89">
            <v>6000</v>
          </cell>
          <cell r="I89">
            <v>588000</v>
          </cell>
          <cell r="J89">
            <v>14000</v>
          </cell>
          <cell r="K89">
            <v>1372000</v>
          </cell>
          <cell r="M89">
            <v>0</v>
          </cell>
        </row>
        <row r="90">
          <cell r="C90" t="str">
            <v>점토벽돌모래막이</v>
          </cell>
          <cell r="D90">
            <v>19</v>
          </cell>
          <cell r="E90" t="str">
            <v>m</v>
          </cell>
          <cell r="F90">
            <v>16000</v>
          </cell>
          <cell r="G90">
            <v>304000</v>
          </cell>
          <cell r="H90">
            <v>6500</v>
          </cell>
          <cell r="I90">
            <v>123500</v>
          </cell>
          <cell r="J90">
            <v>9500</v>
          </cell>
          <cell r="K90">
            <v>180500</v>
          </cell>
          <cell r="M90">
            <v>0</v>
          </cell>
        </row>
        <row r="91">
          <cell r="C91" t="str">
            <v>모래포설T300</v>
          </cell>
          <cell r="D91">
            <v>54</v>
          </cell>
          <cell r="E91" t="str">
            <v>m3</v>
          </cell>
          <cell r="F91">
            <v>6000</v>
          </cell>
          <cell r="G91">
            <v>324000</v>
          </cell>
          <cell r="H91">
            <v>600</v>
          </cell>
          <cell r="I91">
            <v>32400</v>
          </cell>
          <cell r="J91">
            <v>5400</v>
          </cell>
          <cell r="K91">
            <v>291600</v>
          </cell>
          <cell r="M91">
            <v>0</v>
          </cell>
        </row>
        <row r="92">
          <cell r="C92" t="str">
            <v>점토벽돌포장T50</v>
          </cell>
          <cell r="D92">
            <v>587</v>
          </cell>
          <cell r="E92" t="str">
            <v>m2</v>
          </cell>
          <cell r="F92">
            <v>35500</v>
          </cell>
          <cell r="G92">
            <v>20838500</v>
          </cell>
          <cell r="H92">
            <v>9500</v>
          </cell>
          <cell r="I92">
            <v>5576500</v>
          </cell>
          <cell r="J92">
            <v>26000</v>
          </cell>
          <cell r="K92">
            <v>15262000</v>
          </cell>
          <cell r="M92">
            <v>0</v>
          </cell>
        </row>
        <row r="93">
          <cell r="C93" t="str">
            <v>맹암거(간선)D200</v>
          </cell>
          <cell r="D93">
            <v>21</v>
          </cell>
          <cell r="E93" t="str">
            <v>m</v>
          </cell>
          <cell r="F93">
            <v>8300</v>
          </cell>
          <cell r="G93">
            <v>174300</v>
          </cell>
          <cell r="H93">
            <v>2500</v>
          </cell>
          <cell r="I93">
            <v>52500</v>
          </cell>
          <cell r="J93">
            <v>5800</v>
          </cell>
          <cell r="K93">
            <v>121800</v>
          </cell>
          <cell r="M93">
            <v>0</v>
          </cell>
        </row>
        <row r="94">
          <cell r="C94" t="str">
            <v>맹암거(지선)D100</v>
          </cell>
          <cell r="D94">
            <v>40</v>
          </cell>
          <cell r="E94" t="str">
            <v>m</v>
          </cell>
          <cell r="F94">
            <v>5200</v>
          </cell>
          <cell r="G94">
            <v>208000</v>
          </cell>
          <cell r="H94">
            <v>2000</v>
          </cell>
          <cell r="I94">
            <v>80000</v>
          </cell>
          <cell r="J94">
            <v>3200</v>
          </cell>
          <cell r="K94">
            <v>128000</v>
          </cell>
          <cell r="M94">
            <v>0</v>
          </cell>
        </row>
        <row r="95">
          <cell r="C95" t="str">
            <v>집수정(COVER포함)600x600</v>
          </cell>
          <cell r="D95">
            <v>1</v>
          </cell>
          <cell r="E95" t="str">
            <v>EA</v>
          </cell>
          <cell r="F95">
            <v>150000</v>
          </cell>
          <cell r="G95">
            <v>150000</v>
          </cell>
          <cell r="H95">
            <v>30000</v>
          </cell>
          <cell r="I95">
            <v>30000</v>
          </cell>
          <cell r="J95">
            <v>120000</v>
          </cell>
          <cell r="K95">
            <v>120000</v>
          </cell>
          <cell r="M95">
            <v>0</v>
          </cell>
        </row>
        <row r="96">
          <cell r="C96" t="str">
            <v>집수정연결관DC200</v>
          </cell>
          <cell r="D96">
            <v>16</v>
          </cell>
          <cell r="E96" t="str">
            <v>m</v>
          </cell>
          <cell r="F96">
            <v>20000</v>
          </cell>
          <cell r="G96">
            <v>320000</v>
          </cell>
          <cell r="H96">
            <v>6000</v>
          </cell>
          <cell r="I96">
            <v>96000</v>
          </cell>
          <cell r="J96">
            <v>14000</v>
          </cell>
          <cell r="K96">
            <v>224000</v>
          </cell>
          <cell r="M96">
            <v>0</v>
          </cell>
        </row>
        <row r="97">
          <cell r="C97" t="str">
            <v>소계</v>
          </cell>
          <cell r="G97">
            <v>51382800</v>
          </cell>
          <cell r="I97">
            <v>15091900</v>
          </cell>
          <cell r="K97">
            <v>36290900</v>
          </cell>
          <cell r="M97">
            <v>0</v>
          </cell>
        </row>
        <row r="98">
          <cell r="C98" t="str">
            <v/>
          </cell>
        </row>
        <row r="99">
          <cell r="C99" t="str">
            <v>④주민운동시설(1)</v>
          </cell>
        </row>
        <row r="100">
          <cell r="C100" t="str">
            <v>등의자1600x580</v>
          </cell>
          <cell r="D100">
            <v>4</v>
          </cell>
          <cell r="E100" t="str">
            <v>EA</v>
          </cell>
          <cell r="F100">
            <v>350000</v>
          </cell>
          <cell r="G100">
            <v>1400000</v>
          </cell>
          <cell r="H100">
            <v>20000</v>
          </cell>
          <cell r="I100">
            <v>80000</v>
          </cell>
          <cell r="J100">
            <v>330000</v>
          </cell>
          <cell r="K100">
            <v>1320000</v>
          </cell>
          <cell r="M100">
            <v>0</v>
          </cell>
        </row>
        <row r="101">
          <cell r="C101" t="str">
            <v>앉음벽H400xW390</v>
          </cell>
          <cell r="D101">
            <v>7</v>
          </cell>
          <cell r="E101" t="str">
            <v>m</v>
          </cell>
          <cell r="F101">
            <v>80000</v>
          </cell>
          <cell r="G101">
            <v>560000</v>
          </cell>
          <cell r="H101">
            <v>35000</v>
          </cell>
          <cell r="I101">
            <v>245000</v>
          </cell>
          <cell r="J101">
            <v>45000</v>
          </cell>
          <cell r="K101">
            <v>315000</v>
          </cell>
          <cell r="M101">
            <v>0</v>
          </cell>
        </row>
        <row r="102">
          <cell r="C102" t="str">
            <v>휴지통H800</v>
          </cell>
          <cell r="D102">
            <v>1</v>
          </cell>
          <cell r="E102" t="str">
            <v>EA</v>
          </cell>
          <cell r="F102">
            <v>645000</v>
          </cell>
          <cell r="G102">
            <v>645000</v>
          </cell>
          <cell r="H102">
            <v>20000</v>
          </cell>
          <cell r="I102">
            <v>20000</v>
          </cell>
          <cell r="J102">
            <v>625000</v>
          </cell>
          <cell r="K102">
            <v>625000</v>
          </cell>
          <cell r="M102">
            <v>0</v>
          </cell>
        </row>
        <row r="103">
          <cell r="C103" t="str">
            <v>포스트국제규격</v>
          </cell>
          <cell r="D103">
            <v>1</v>
          </cell>
          <cell r="E103" t="str">
            <v>EA</v>
          </cell>
          <cell r="F103">
            <v>325000</v>
          </cell>
          <cell r="G103">
            <v>325000</v>
          </cell>
          <cell r="H103">
            <v>40000</v>
          </cell>
          <cell r="I103">
            <v>40000</v>
          </cell>
          <cell r="J103">
            <v>285000</v>
          </cell>
          <cell r="K103">
            <v>285000</v>
          </cell>
          <cell r="M103">
            <v>0</v>
          </cell>
        </row>
        <row r="104">
          <cell r="C104" t="str">
            <v>네트국제규격</v>
          </cell>
          <cell r="D104">
            <v>1</v>
          </cell>
          <cell r="E104" t="str">
            <v>EA</v>
          </cell>
          <cell r="F104">
            <v>45000</v>
          </cell>
          <cell r="G104">
            <v>45000</v>
          </cell>
          <cell r="H104">
            <v>15000</v>
          </cell>
          <cell r="I104">
            <v>15000</v>
          </cell>
          <cell r="J104">
            <v>30000</v>
          </cell>
          <cell r="K104">
            <v>30000</v>
          </cell>
          <cell r="M104">
            <v>0</v>
          </cell>
        </row>
        <row r="105">
          <cell r="C105" t="str">
            <v>포장구분경계석120x150x1000</v>
          </cell>
          <cell r="D105">
            <v>16</v>
          </cell>
          <cell r="E105" t="str">
            <v>m</v>
          </cell>
          <cell r="F105">
            <v>20000</v>
          </cell>
          <cell r="G105">
            <v>320000</v>
          </cell>
          <cell r="H105">
            <v>6000</v>
          </cell>
          <cell r="I105">
            <v>96000</v>
          </cell>
          <cell r="J105">
            <v>14000</v>
          </cell>
          <cell r="K105">
            <v>224000</v>
          </cell>
          <cell r="M105">
            <v>0</v>
          </cell>
        </row>
        <row r="106">
          <cell r="C106" t="str">
            <v>U형측구500x550</v>
          </cell>
          <cell r="D106">
            <v>70</v>
          </cell>
          <cell r="E106" t="str">
            <v>m</v>
          </cell>
          <cell r="F106">
            <v>62000</v>
          </cell>
          <cell r="G106">
            <v>4340000</v>
          </cell>
          <cell r="H106">
            <v>14000</v>
          </cell>
          <cell r="I106">
            <v>980000</v>
          </cell>
          <cell r="J106">
            <v>48000</v>
          </cell>
          <cell r="K106">
            <v>3360000</v>
          </cell>
          <cell r="M106">
            <v>0</v>
          </cell>
        </row>
        <row r="107">
          <cell r="C107" t="str">
            <v>우레탄포장T7</v>
          </cell>
          <cell r="D107">
            <v>302</v>
          </cell>
          <cell r="E107" t="str">
            <v>m2</v>
          </cell>
          <cell r="F107">
            <v>50000</v>
          </cell>
          <cell r="G107">
            <v>15100000</v>
          </cell>
          <cell r="H107">
            <v>14000</v>
          </cell>
          <cell r="I107">
            <v>4228000</v>
          </cell>
          <cell r="J107">
            <v>36000</v>
          </cell>
          <cell r="K107">
            <v>10872000</v>
          </cell>
          <cell r="M107">
            <v>0</v>
          </cell>
        </row>
        <row r="108">
          <cell r="C108" t="str">
            <v>점토벽돌포장T50</v>
          </cell>
          <cell r="D108">
            <v>37</v>
          </cell>
          <cell r="E108" t="str">
            <v>m2</v>
          </cell>
          <cell r="F108">
            <v>35500</v>
          </cell>
          <cell r="G108">
            <v>1313500</v>
          </cell>
          <cell r="H108">
            <v>9500</v>
          </cell>
          <cell r="I108">
            <v>351500</v>
          </cell>
          <cell r="J108">
            <v>26000</v>
          </cell>
          <cell r="K108">
            <v>962000</v>
          </cell>
          <cell r="M108">
            <v>0</v>
          </cell>
        </row>
        <row r="109">
          <cell r="C109" t="str">
            <v>집수정(COVER포함)600x600</v>
          </cell>
          <cell r="D109">
            <v>1</v>
          </cell>
          <cell r="E109" t="str">
            <v>EA</v>
          </cell>
          <cell r="F109">
            <v>150000</v>
          </cell>
          <cell r="G109">
            <v>150000</v>
          </cell>
          <cell r="H109">
            <v>30000</v>
          </cell>
          <cell r="I109">
            <v>30000</v>
          </cell>
          <cell r="J109">
            <v>120000</v>
          </cell>
          <cell r="K109">
            <v>120000</v>
          </cell>
          <cell r="M109">
            <v>0</v>
          </cell>
        </row>
        <row r="110">
          <cell r="C110" t="str">
            <v>집수정연결관DC200</v>
          </cell>
          <cell r="D110">
            <v>3</v>
          </cell>
          <cell r="E110" t="str">
            <v>m</v>
          </cell>
          <cell r="F110">
            <v>20000</v>
          </cell>
          <cell r="G110">
            <v>60000</v>
          </cell>
          <cell r="H110">
            <v>6000</v>
          </cell>
          <cell r="I110">
            <v>18000</v>
          </cell>
          <cell r="J110">
            <v>14000</v>
          </cell>
          <cell r="K110">
            <v>42000</v>
          </cell>
          <cell r="M110">
            <v>0</v>
          </cell>
        </row>
        <row r="111">
          <cell r="C111" t="str">
            <v>소계</v>
          </cell>
          <cell r="G111">
            <v>24258500</v>
          </cell>
          <cell r="I111">
            <v>6103500</v>
          </cell>
          <cell r="K111">
            <v>18155000</v>
          </cell>
          <cell r="M111">
            <v>0</v>
          </cell>
        </row>
        <row r="112">
          <cell r="C112" t="str">
            <v/>
          </cell>
        </row>
        <row r="113">
          <cell r="C113" t="str">
            <v>⑤주민운동시설(2)</v>
          </cell>
        </row>
        <row r="114">
          <cell r="C114" t="str">
            <v>앉음벽H400xW390</v>
          </cell>
          <cell r="D114">
            <v>8</v>
          </cell>
          <cell r="E114" t="str">
            <v>m</v>
          </cell>
          <cell r="F114">
            <v>80000</v>
          </cell>
          <cell r="G114">
            <v>640000</v>
          </cell>
          <cell r="H114">
            <v>35000</v>
          </cell>
          <cell r="I114">
            <v>280000</v>
          </cell>
          <cell r="J114">
            <v>45000</v>
          </cell>
          <cell r="K114">
            <v>360000</v>
          </cell>
          <cell r="M114">
            <v>0</v>
          </cell>
        </row>
        <row r="115">
          <cell r="C115" t="str">
            <v>윗몸일으키기도면참조</v>
          </cell>
          <cell r="D115">
            <v>1</v>
          </cell>
          <cell r="E115" t="str">
            <v>EA</v>
          </cell>
          <cell r="F115">
            <v>370000</v>
          </cell>
          <cell r="G115">
            <v>370000</v>
          </cell>
          <cell r="H115">
            <v>60000</v>
          </cell>
          <cell r="I115">
            <v>60000</v>
          </cell>
          <cell r="J115">
            <v>310000</v>
          </cell>
          <cell r="K115">
            <v>310000</v>
          </cell>
          <cell r="M115">
            <v>0</v>
          </cell>
        </row>
        <row r="116">
          <cell r="C116" t="str">
            <v>허리돌리기도면참조</v>
          </cell>
          <cell r="D116">
            <v>1</v>
          </cell>
          <cell r="E116" t="str">
            <v>EA</v>
          </cell>
          <cell r="F116">
            <v>600000</v>
          </cell>
          <cell r="G116">
            <v>600000</v>
          </cell>
          <cell r="H116">
            <v>50000</v>
          </cell>
          <cell r="I116">
            <v>50000</v>
          </cell>
          <cell r="J116">
            <v>550000</v>
          </cell>
          <cell r="K116">
            <v>550000</v>
          </cell>
          <cell r="M116">
            <v>0</v>
          </cell>
        </row>
        <row r="117">
          <cell r="C117" t="str">
            <v>포장구분경계석120x150x1000</v>
          </cell>
          <cell r="D117">
            <v>4</v>
          </cell>
          <cell r="E117" t="str">
            <v>m</v>
          </cell>
          <cell r="F117">
            <v>20000</v>
          </cell>
          <cell r="G117">
            <v>80000</v>
          </cell>
          <cell r="H117">
            <v>6000</v>
          </cell>
          <cell r="I117">
            <v>24000</v>
          </cell>
          <cell r="J117">
            <v>14000</v>
          </cell>
          <cell r="K117">
            <v>56000</v>
          </cell>
          <cell r="M117">
            <v>0</v>
          </cell>
        </row>
        <row r="118">
          <cell r="C118" t="str">
            <v>소계</v>
          </cell>
          <cell r="G118">
            <v>1690000</v>
          </cell>
          <cell r="I118">
            <v>414000</v>
          </cell>
          <cell r="K118">
            <v>1276000</v>
          </cell>
          <cell r="M118">
            <v>0</v>
          </cell>
        </row>
        <row r="119">
          <cell r="C119" t="str">
            <v/>
          </cell>
        </row>
        <row r="120">
          <cell r="C120" t="str">
            <v>⑥공개공지</v>
          </cell>
        </row>
        <row r="121">
          <cell r="C121" t="str">
            <v>평의자1600x405</v>
          </cell>
          <cell r="D121">
            <v>3</v>
          </cell>
          <cell r="E121" t="str">
            <v>EA</v>
          </cell>
          <cell r="F121">
            <v>260000</v>
          </cell>
          <cell r="G121">
            <v>780000</v>
          </cell>
          <cell r="H121">
            <v>20000</v>
          </cell>
          <cell r="I121">
            <v>60000</v>
          </cell>
          <cell r="J121">
            <v>240000</v>
          </cell>
          <cell r="K121">
            <v>720000</v>
          </cell>
          <cell r="M121">
            <v>0</v>
          </cell>
        </row>
        <row r="122">
          <cell r="C122" t="str">
            <v>등의자1600x580</v>
          </cell>
          <cell r="D122">
            <v>2</v>
          </cell>
          <cell r="E122" t="str">
            <v>EA</v>
          </cell>
          <cell r="F122">
            <v>350000</v>
          </cell>
          <cell r="G122">
            <v>700000</v>
          </cell>
          <cell r="H122">
            <v>20000</v>
          </cell>
          <cell r="I122">
            <v>40000</v>
          </cell>
          <cell r="J122">
            <v>330000</v>
          </cell>
          <cell r="K122">
            <v>660000</v>
          </cell>
          <cell r="M122">
            <v>0</v>
          </cell>
        </row>
        <row r="123">
          <cell r="C123" t="str">
            <v>플랜터(1)2000x2000</v>
          </cell>
          <cell r="D123">
            <v>7</v>
          </cell>
          <cell r="E123" t="str">
            <v>EA</v>
          </cell>
          <cell r="F123">
            <v>680000</v>
          </cell>
          <cell r="G123">
            <v>4760000</v>
          </cell>
          <cell r="H123">
            <v>370000</v>
          </cell>
          <cell r="I123">
            <v>2590000</v>
          </cell>
          <cell r="J123">
            <v>310000</v>
          </cell>
          <cell r="K123">
            <v>2170000</v>
          </cell>
          <cell r="M123">
            <v>0</v>
          </cell>
        </row>
        <row r="124">
          <cell r="C124" t="str">
            <v>앉음벽H400xW390</v>
          </cell>
          <cell r="D124">
            <v>14</v>
          </cell>
          <cell r="E124" t="str">
            <v>m</v>
          </cell>
          <cell r="F124">
            <v>80000</v>
          </cell>
          <cell r="G124">
            <v>1120000</v>
          </cell>
          <cell r="H124">
            <v>35000</v>
          </cell>
          <cell r="I124">
            <v>490000</v>
          </cell>
          <cell r="J124">
            <v>45000</v>
          </cell>
          <cell r="K124">
            <v>630000</v>
          </cell>
          <cell r="M124">
            <v>0</v>
          </cell>
        </row>
        <row r="125">
          <cell r="C125" t="str">
            <v>놀이벽A,B,C 3EA</v>
          </cell>
          <cell r="D125">
            <v>1</v>
          </cell>
          <cell r="E125" t="str">
            <v>식</v>
          </cell>
          <cell r="F125">
            <v>33500000</v>
          </cell>
          <cell r="G125">
            <v>33500000</v>
          </cell>
          <cell r="H125">
            <v>12800000</v>
          </cell>
          <cell r="I125">
            <v>12800000</v>
          </cell>
          <cell r="J125">
            <v>20700000</v>
          </cell>
          <cell r="K125">
            <v>20700000</v>
          </cell>
          <cell r="M125">
            <v>0</v>
          </cell>
        </row>
        <row r="126">
          <cell r="C126" t="str">
            <v>트렐리스</v>
          </cell>
          <cell r="D126">
            <v>1</v>
          </cell>
          <cell r="E126" t="str">
            <v>EA</v>
          </cell>
          <cell r="F126">
            <v>2600000</v>
          </cell>
          <cell r="G126">
            <v>2600000</v>
          </cell>
          <cell r="H126">
            <v>1000000</v>
          </cell>
          <cell r="I126">
            <v>1000000</v>
          </cell>
          <cell r="J126">
            <v>1600000</v>
          </cell>
          <cell r="K126">
            <v>1600000</v>
          </cell>
          <cell r="M126">
            <v>0</v>
          </cell>
        </row>
        <row r="127">
          <cell r="C127" t="str">
            <v>식수대도면참조</v>
          </cell>
          <cell r="D127">
            <v>1</v>
          </cell>
          <cell r="E127" t="str">
            <v>EA</v>
          </cell>
          <cell r="F127">
            <v>1400000</v>
          </cell>
          <cell r="G127">
            <v>1400000</v>
          </cell>
          <cell r="H127">
            <v>650000</v>
          </cell>
          <cell r="I127">
            <v>650000</v>
          </cell>
          <cell r="J127">
            <v>750000</v>
          </cell>
          <cell r="K127">
            <v>750000</v>
          </cell>
          <cell r="M127">
            <v>0</v>
          </cell>
        </row>
        <row r="128">
          <cell r="C128" t="str">
            <v>조형물(나무형)도면참조</v>
          </cell>
          <cell r="D128">
            <v>1</v>
          </cell>
          <cell r="E128" t="str">
            <v>식</v>
          </cell>
          <cell r="F128">
            <v>11700000</v>
          </cell>
          <cell r="G128">
            <v>11700000</v>
          </cell>
          <cell r="H128">
            <v>4500000</v>
          </cell>
          <cell r="I128">
            <v>4500000</v>
          </cell>
          <cell r="J128">
            <v>7200000</v>
          </cell>
          <cell r="K128">
            <v>7200000</v>
          </cell>
          <cell r="M128">
            <v>0</v>
          </cell>
        </row>
        <row r="129">
          <cell r="C129" t="str">
            <v>투사등H323</v>
          </cell>
          <cell r="D129">
            <v>3</v>
          </cell>
          <cell r="E129" t="str">
            <v>EA</v>
          </cell>
          <cell r="F129">
            <v>265000</v>
          </cell>
          <cell r="G129">
            <v>795000</v>
          </cell>
          <cell r="H129">
            <v>65000</v>
          </cell>
          <cell r="I129">
            <v>195000</v>
          </cell>
          <cell r="J129">
            <v>200000</v>
          </cell>
          <cell r="K129">
            <v>600000</v>
          </cell>
          <cell r="M129">
            <v>0</v>
          </cell>
        </row>
        <row r="130">
          <cell r="C130" t="str">
            <v>녹지등H700</v>
          </cell>
          <cell r="D130">
            <v>2</v>
          </cell>
          <cell r="E130" t="str">
            <v>EA</v>
          </cell>
          <cell r="F130">
            <v>650000</v>
          </cell>
          <cell r="G130">
            <v>1300000</v>
          </cell>
          <cell r="H130">
            <v>150000</v>
          </cell>
          <cell r="I130">
            <v>300000</v>
          </cell>
          <cell r="J130">
            <v>500000</v>
          </cell>
          <cell r="K130">
            <v>1000000</v>
          </cell>
          <cell r="M130">
            <v>0</v>
          </cell>
        </row>
        <row r="131">
          <cell r="C131" t="str">
            <v>포장구분경계석120x150x1000</v>
          </cell>
          <cell r="D131">
            <v>2</v>
          </cell>
          <cell r="E131" t="str">
            <v>m</v>
          </cell>
          <cell r="F131">
            <v>20000</v>
          </cell>
          <cell r="G131">
            <v>40000</v>
          </cell>
          <cell r="H131">
            <v>6000</v>
          </cell>
          <cell r="I131">
            <v>12000</v>
          </cell>
          <cell r="J131">
            <v>14000</v>
          </cell>
          <cell r="K131">
            <v>28000</v>
          </cell>
          <cell r="M131">
            <v>0</v>
          </cell>
        </row>
        <row r="132">
          <cell r="C132" t="str">
            <v>점토벽돌포장T50</v>
          </cell>
          <cell r="D132">
            <v>1087</v>
          </cell>
          <cell r="E132" t="str">
            <v>m2</v>
          </cell>
          <cell r="F132">
            <v>35500</v>
          </cell>
          <cell r="G132">
            <v>38588500</v>
          </cell>
          <cell r="H132">
            <v>9500</v>
          </cell>
          <cell r="I132">
            <v>10326500</v>
          </cell>
          <cell r="J132">
            <v>26000</v>
          </cell>
          <cell r="K132">
            <v>28262000</v>
          </cell>
          <cell r="M132">
            <v>0</v>
          </cell>
        </row>
        <row r="133">
          <cell r="C133" t="str">
            <v>포천석판석포장T30</v>
          </cell>
          <cell r="D133">
            <v>68</v>
          </cell>
          <cell r="E133" t="str">
            <v>m2</v>
          </cell>
          <cell r="F133">
            <v>68000</v>
          </cell>
          <cell r="G133">
            <v>4624000</v>
          </cell>
          <cell r="H133">
            <v>18000</v>
          </cell>
          <cell r="I133">
            <v>1224000</v>
          </cell>
          <cell r="J133">
            <v>50000</v>
          </cell>
          <cell r="K133">
            <v>3400000</v>
          </cell>
          <cell r="M133">
            <v>0</v>
          </cell>
        </row>
        <row r="134">
          <cell r="C134" t="str">
            <v>콩자갈깔기</v>
          </cell>
          <cell r="D134">
            <v>141</v>
          </cell>
          <cell r="E134" t="str">
            <v>m2</v>
          </cell>
          <cell r="F134">
            <v>40000</v>
          </cell>
          <cell r="G134">
            <v>5640000</v>
          </cell>
          <cell r="H134">
            <v>18000</v>
          </cell>
          <cell r="I134">
            <v>2538000</v>
          </cell>
          <cell r="J134">
            <v>22000</v>
          </cell>
          <cell r="K134">
            <v>3102000</v>
          </cell>
          <cell r="M134">
            <v>0</v>
          </cell>
        </row>
        <row r="135">
          <cell r="C135" t="str">
            <v>점토벽돌녹지경계모로세워깔기</v>
          </cell>
          <cell r="D135">
            <v>79</v>
          </cell>
          <cell r="E135" t="str">
            <v>m</v>
          </cell>
          <cell r="F135">
            <v>16000</v>
          </cell>
          <cell r="G135">
            <v>1264000</v>
          </cell>
          <cell r="H135">
            <v>6500</v>
          </cell>
          <cell r="I135">
            <v>513500</v>
          </cell>
          <cell r="J135">
            <v>9500</v>
          </cell>
          <cell r="K135">
            <v>750500</v>
          </cell>
          <cell r="M135">
            <v>0</v>
          </cell>
        </row>
        <row r="136">
          <cell r="C136" t="str">
            <v>소계</v>
          </cell>
          <cell r="G136">
            <v>108811500</v>
          </cell>
          <cell r="I136">
            <v>37239000</v>
          </cell>
          <cell r="K136">
            <v>71572500</v>
          </cell>
          <cell r="M136">
            <v>0</v>
          </cell>
        </row>
        <row r="137">
          <cell r="C137" t="str">
            <v/>
          </cell>
        </row>
        <row r="138">
          <cell r="C138" t="str">
            <v>⑦은하수길</v>
          </cell>
        </row>
        <row r="139">
          <cell r="C139" t="str">
            <v>앉음벽H400xW390</v>
          </cell>
          <cell r="D139">
            <v>12</v>
          </cell>
          <cell r="E139" t="str">
            <v>m</v>
          </cell>
          <cell r="F139">
            <v>80000</v>
          </cell>
          <cell r="G139">
            <v>960000</v>
          </cell>
          <cell r="H139">
            <v>35000</v>
          </cell>
          <cell r="I139">
            <v>420000</v>
          </cell>
          <cell r="J139">
            <v>45000</v>
          </cell>
          <cell r="K139">
            <v>540000</v>
          </cell>
          <cell r="M139">
            <v>0</v>
          </cell>
        </row>
        <row r="140">
          <cell r="C140" t="str">
            <v>밀레니엄타워H4000</v>
          </cell>
          <cell r="D140">
            <v>1</v>
          </cell>
          <cell r="E140" t="str">
            <v>EA</v>
          </cell>
          <cell r="F140">
            <v>4940000</v>
          </cell>
          <cell r="G140">
            <v>4940000</v>
          </cell>
          <cell r="H140">
            <v>1860000</v>
          </cell>
          <cell r="I140">
            <v>1860000</v>
          </cell>
          <cell r="J140">
            <v>3080000</v>
          </cell>
          <cell r="K140">
            <v>3080000</v>
          </cell>
          <cell r="M140">
            <v>0</v>
          </cell>
        </row>
        <row r="141">
          <cell r="C141" t="str">
            <v>포장구분경계석120x150x1000</v>
          </cell>
          <cell r="D141">
            <v>218</v>
          </cell>
          <cell r="E141" t="str">
            <v>m</v>
          </cell>
          <cell r="F141">
            <v>20000</v>
          </cell>
          <cell r="G141">
            <v>4360000</v>
          </cell>
          <cell r="H141">
            <v>6000</v>
          </cell>
          <cell r="I141">
            <v>1308000</v>
          </cell>
          <cell r="J141">
            <v>14000</v>
          </cell>
          <cell r="K141">
            <v>3052000</v>
          </cell>
          <cell r="M141">
            <v>0</v>
          </cell>
        </row>
        <row r="142">
          <cell r="C142" t="str">
            <v>험프경계석(화강석)250x300x1000</v>
          </cell>
          <cell r="D142">
            <v>57</v>
          </cell>
          <cell r="E142" t="str">
            <v>m</v>
          </cell>
          <cell r="F142">
            <v>53500</v>
          </cell>
          <cell r="G142">
            <v>3049500</v>
          </cell>
          <cell r="H142">
            <v>17000</v>
          </cell>
          <cell r="I142">
            <v>969000</v>
          </cell>
          <cell r="J142">
            <v>36500</v>
          </cell>
          <cell r="K142">
            <v>2080500</v>
          </cell>
          <cell r="M142">
            <v>0</v>
          </cell>
        </row>
        <row r="143">
          <cell r="C143" t="str">
            <v>점토벽돌포장T50</v>
          </cell>
          <cell r="D143">
            <v>549</v>
          </cell>
          <cell r="E143" t="str">
            <v>m2</v>
          </cell>
          <cell r="F143">
            <v>35500</v>
          </cell>
          <cell r="G143">
            <v>19489500</v>
          </cell>
          <cell r="H143">
            <v>9500</v>
          </cell>
          <cell r="I143">
            <v>5215500</v>
          </cell>
          <cell r="J143">
            <v>26000</v>
          </cell>
          <cell r="K143">
            <v>14274000</v>
          </cell>
          <cell r="M143">
            <v>0</v>
          </cell>
        </row>
        <row r="144">
          <cell r="C144" t="str">
            <v>점토벽돌포장T76,차도용</v>
          </cell>
          <cell r="D144">
            <v>439</v>
          </cell>
          <cell r="E144" t="str">
            <v>m2</v>
          </cell>
          <cell r="F144">
            <v>48000</v>
          </cell>
          <cell r="G144">
            <v>21072000</v>
          </cell>
          <cell r="H144">
            <v>12000</v>
          </cell>
          <cell r="I144">
            <v>5268000</v>
          </cell>
          <cell r="J144">
            <v>36000</v>
          </cell>
          <cell r="K144">
            <v>15804000</v>
          </cell>
          <cell r="M144">
            <v>0</v>
          </cell>
        </row>
        <row r="145">
          <cell r="C145" t="str">
            <v>점토벽돌녹지경계모로세워깔기</v>
          </cell>
          <cell r="D145">
            <v>7</v>
          </cell>
          <cell r="E145" t="str">
            <v>m</v>
          </cell>
          <cell r="F145">
            <v>16000</v>
          </cell>
          <cell r="G145">
            <v>112000</v>
          </cell>
          <cell r="H145">
            <v>6500</v>
          </cell>
          <cell r="I145">
            <v>45500</v>
          </cell>
          <cell r="J145">
            <v>9500</v>
          </cell>
          <cell r="K145">
            <v>66500</v>
          </cell>
          <cell r="M145">
            <v>0</v>
          </cell>
        </row>
        <row r="146">
          <cell r="C146" t="str">
            <v>소계</v>
          </cell>
          <cell r="G146">
            <v>53983000</v>
          </cell>
          <cell r="I146">
            <v>15086000</v>
          </cell>
          <cell r="K146">
            <v>38897000</v>
          </cell>
          <cell r="M146">
            <v>0</v>
          </cell>
        </row>
        <row r="147">
          <cell r="C147" t="str">
            <v/>
          </cell>
        </row>
        <row r="148">
          <cell r="C148" t="str">
            <v>⑧옥상조경 및 기타단지</v>
          </cell>
        </row>
        <row r="149">
          <cell r="C149" t="str">
            <v>연식의자W400</v>
          </cell>
          <cell r="D149">
            <v>9</v>
          </cell>
          <cell r="E149" t="str">
            <v>m</v>
          </cell>
          <cell r="F149">
            <v>80000</v>
          </cell>
          <cell r="G149">
            <v>720000</v>
          </cell>
          <cell r="H149">
            <v>35000</v>
          </cell>
          <cell r="I149">
            <v>315000</v>
          </cell>
          <cell r="J149">
            <v>45000</v>
          </cell>
          <cell r="K149">
            <v>405000</v>
          </cell>
          <cell r="M149">
            <v>0</v>
          </cell>
        </row>
        <row r="150">
          <cell r="C150" t="str">
            <v>격자형파고라5500x2500</v>
          </cell>
          <cell r="D150">
            <v>1</v>
          </cell>
          <cell r="E150" t="str">
            <v>EA</v>
          </cell>
          <cell r="F150">
            <v>3600000</v>
          </cell>
          <cell r="G150">
            <v>3600000</v>
          </cell>
          <cell r="H150">
            <v>1000000</v>
          </cell>
          <cell r="I150">
            <v>1000000</v>
          </cell>
          <cell r="J150">
            <v>2600000</v>
          </cell>
          <cell r="K150">
            <v>2600000</v>
          </cell>
          <cell r="M150">
            <v>0</v>
          </cell>
        </row>
        <row r="151">
          <cell r="C151" t="str">
            <v>평의자1600x405</v>
          </cell>
          <cell r="D151">
            <v>8</v>
          </cell>
          <cell r="E151" t="str">
            <v>EA</v>
          </cell>
          <cell r="F151">
            <v>260000</v>
          </cell>
          <cell r="G151">
            <v>2080000</v>
          </cell>
          <cell r="H151">
            <v>20000</v>
          </cell>
          <cell r="I151">
            <v>160000</v>
          </cell>
          <cell r="J151">
            <v>240000</v>
          </cell>
          <cell r="K151">
            <v>1920000</v>
          </cell>
          <cell r="M151">
            <v>0</v>
          </cell>
        </row>
        <row r="152">
          <cell r="C152" t="str">
            <v>등의자1600x580</v>
          </cell>
          <cell r="D152">
            <v>16</v>
          </cell>
          <cell r="E152" t="str">
            <v>EA</v>
          </cell>
          <cell r="F152">
            <v>350000</v>
          </cell>
          <cell r="G152">
            <v>5600000</v>
          </cell>
          <cell r="H152">
            <v>20000</v>
          </cell>
          <cell r="I152">
            <v>320000</v>
          </cell>
          <cell r="J152">
            <v>330000</v>
          </cell>
          <cell r="K152">
            <v>5280000</v>
          </cell>
          <cell r="M152">
            <v>0</v>
          </cell>
        </row>
        <row r="153">
          <cell r="C153" t="str">
            <v>투사등H323</v>
          </cell>
          <cell r="D153">
            <v>3</v>
          </cell>
          <cell r="E153" t="str">
            <v>EA</v>
          </cell>
          <cell r="F153">
            <v>265000</v>
          </cell>
          <cell r="G153">
            <v>795000</v>
          </cell>
          <cell r="H153">
            <v>65000</v>
          </cell>
          <cell r="I153">
            <v>195000</v>
          </cell>
          <cell r="J153">
            <v>200000</v>
          </cell>
          <cell r="K153">
            <v>600000</v>
          </cell>
          <cell r="M153">
            <v>0</v>
          </cell>
        </row>
        <row r="154">
          <cell r="C154" t="str">
            <v>녹지등H700</v>
          </cell>
          <cell r="D154">
            <v>8</v>
          </cell>
          <cell r="E154" t="str">
            <v>EA</v>
          </cell>
          <cell r="F154">
            <v>650000</v>
          </cell>
          <cell r="G154">
            <v>5200000</v>
          </cell>
          <cell r="H154">
            <v>150000</v>
          </cell>
          <cell r="I154">
            <v>1200000</v>
          </cell>
          <cell r="J154">
            <v>500000</v>
          </cell>
          <cell r="K154">
            <v>4000000</v>
          </cell>
          <cell r="M154">
            <v>0</v>
          </cell>
        </row>
        <row r="155">
          <cell r="C155" t="str">
            <v>수목보호홀덮개1400x1400</v>
          </cell>
          <cell r="D155">
            <v>4</v>
          </cell>
          <cell r="E155" t="str">
            <v>EA</v>
          </cell>
          <cell r="F155">
            <v>170000</v>
          </cell>
          <cell r="G155">
            <v>680000</v>
          </cell>
          <cell r="H155">
            <v>25000</v>
          </cell>
          <cell r="I155">
            <v>100000</v>
          </cell>
          <cell r="J155">
            <v>145000</v>
          </cell>
          <cell r="K155">
            <v>580000</v>
          </cell>
          <cell r="M155">
            <v>0</v>
          </cell>
        </row>
        <row r="156">
          <cell r="C156" t="str">
            <v>앉음벽H400xW390</v>
          </cell>
          <cell r="D156">
            <v>4</v>
          </cell>
          <cell r="E156" t="str">
            <v>m</v>
          </cell>
          <cell r="F156">
            <v>80000</v>
          </cell>
          <cell r="G156">
            <v>320000</v>
          </cell>
          <cell r="H156">
            <v>35000</v>
          </cell>
          <cell r="I156">
            <v>140000</v>
          </cell>
          <cell r="J156">
            <v>45000</v>
          </cell>
          <cell r="K156">
            <v>180000</v>
          </cell>
          <cell r="M156">
            <v>0</v>
          </cell>
        </row>
        <row r="157">
          <cell r="C157" t="str">
            <v>플랜터(1)2000x2000</v>
          </cell>
          <cell r="D157">
            <v>23</v>
          </cell>
          <cell r="E157" t="str">
            <v>EA</v>
          </cell>
          <cell r="F157">
            <v>680000</v>
          </cell>
          <cell r="G157">
            <v>15640000</v>
          </cell>
          <cell r="H157">
            <v>370000</v>
          </cell>
          <cell r="I157">
            <v>8510000</v>
          </cell>
          <cell r="J157">
            <v>310000</v>
          </cell>
          <cell r="K157">
            <v>7130000</v>
          </cell>
          <cell r="M157">
            <v>0</v>
          </cell>
        </row>
        <row r="158">
          <cell r="C158" t="str">
            <v>점토벽돌포장T50</v>
          </cell>
          <cell r="D158">
            <v>1566</v>
          </cell>
          <cell r="E158" t="str">
            <v>m2</v>
          </cell>
          <cell r="F158">
            <v>35500</v>
          </cell>
          <cell r="G158">
            <v>55593000</v>
          </cell>
          <cell r="H158">
            <v>9500</v>
          </cell>
          <cell r="I158">
            <v>14877000</v>
          </cell>
          <cell r="J158">
            <v>26000</v>
          </cell>
          <cell r="K158">
            <v>40716000</v>
          </cell>
          <cell r="M158">
            <v>0</v>
          </cell>
        </row>
        <row r="159">
          <cell r="C159" t="str">
            <v>녹지경계석150x150x1000</v>
          </cell>
          <cell r="D159">
            <v>618</v>
          </cell>
          <cell r="E159" t="str">
            <v>m</v>
          </cell>
          <cell r="F159">
            <v>20500</v>
          </cell>
          <cell r="G159">
            <v>12669000</v>
          </cell>
          <cell r="H159">
            <v>6000</v>
          </cell>
          <cell r="I159">
            <v>3708000</v>
          </cell>
          <cell r="J159">
            <v>14500</v>
          </cell>
          <cell r="K159">
            <v>8961000</v>
          </cell>
          <cell r="M159">
            <v>0</v>
          </cell>
        </row>
        <row r="160">
          <cell r="C160" t="str">
            <v>소계</v>
          </cell>
          <cell r="G160">
            <v>102897000</v>
          </cell>
          <cell r="I160">
            <v>30525000</v>
          </cell>
          <cell r="K160">
            <v>72372000</v>
          </cell>
          <cell r="M160">
            <v>0</v>
          </cell>
        </row>
        <row r="161">
          <cell r="C161" t="str">
            <v/>
          </cell>
        </row>
        <row r="162">
          <cell r="C162" t="str">
            <v/>
          </cell>
        </row>
        <row r="163">
          <cell r="C163" t="str">
            <v>⑨부대공사</v>
          </cell>
        </row>
        <row r="164">
          <cell r="C164" t="str">
            <v>주출입구문주(1)H2000</v>
          </cell>
          <cell r="D164">
            <v>1</v>
          </cell>
          <cell r="E164" t="str">
            <v>EA</v>
          </cell>
          <cell r="F164">
            <v>3050000</v>
          </cell>
          <cell r="G164">
            <v>3050000</v>
          </cell>
          <cell r="H164">
            <v>1300000</v>
          </cell>
          <cell r="I164">
            <v>1300000</v>
          </cell>
          <cell r="J164">
            <v>1750000</v>
          </cell>
          <cell r="K164">
            <v>1750000</v>
          </cell>
          <cell r="M164">
            <v>0</v>
          </cell>
        </row>
        <row r="165">
          <cell r="C165" t="str">
            <v>주출입구문주(2)H3000</v>
          </cell>
          <cell r="D165">
            <v>1</v>
          </cell>
          <cell r="E165" t="str">
            <v>EA</v>
          </cell>
          <cell r="F165">
            <v>4660000</v>
          </cell>
          <cell r="G165">
            <v>4660000</v>
          </cell>
          <cell r="H165">
            <v>2000000</v>
          </cell>
          <cell r="I165">
            <v>2000000</v>
          </cell>
          <cell r="J165">
            <v>2660000</v>
          </cell>
          <cell r="K165">
            <v>2660000</v>
          </cell>
          <cell r="M165">
            <v>0</v>
          </cell>
        </row>
        <row r="166">
          <cell r="C166" t="str">
            <v>부출입구문주H2500</v>
          </cell>
          <cell r="D166">
            <v>2</v>
          </cell>
          <cell r="E166" t="str">
            <v>EA</v>
          </cell>
          <cell r="F166">
            <v>3780000</v>
          </cell>
          <cell r="G166">
            <v>7560000</v>
          </cell>
          <cell r="H166">
            <v>1620000</v>
          </cell>
          <cell r="I166">
            <v>3240000</v>
          </cell>
          <cell r="J166">
            <v>2160000</v>
          </cell>
          <cell r="K166">
            <v>4320000</v>
          </cell>
          <cell r="M166">
            <v>0</v>
          </cell>
        </row>
        <row r="167">
          <cell r="C167" t="str">
            <v>담장(투시형)AL-CASTING</v>
          </cell>
          <cell r="D167">
            <v>298</v>
          </cell>
          <cell r="E167" t="str">
            <v>m</v>
          </cell>
          <cell r="F167">
            <v>200000</v>
          </cell>
          <cell r="G167">
            <v>59600000</v>
          </cell>
          <cell r="H167">
            <v>50000</v>
          </cell>
          <cell r="I167">
            <v>14900000</v>
          </cell>
          <cell r="J167">
            <v>150000</v>
          </cell>
          <cell r="K167">
            <v>44700000</v>
          </cell>
          <cell r="M167">
            <v>0</v>
          </cell>
        </row>
        <row r="168">
          <cell r="C168" t="str">
            <v>수목표찰</v>
          </cell>
          <cell r="D168">
            <v>500</v>
          </cell>
          <cell r="E168" t="str">
            <v>EA</v>
          </cell>
          <cell r="F168">
            <v>3500</v>
          </cell>
          <cell r="G168">
            <v>1750000</v>
          </cell>
          <cell r="H168">
            <v>0</v>
          </cell>
          <cell r="I168">
            <v>0</v>
          </cell>
          <cell r="J168">
            <v>3500</v>
          </cell>
          <cell r="K168">
            <v>1750000</v>
          </cell>
          <cell r="M168">
            <v>0</v>
          </cell>
        </row>
        <row r="169">
          <cell r="C169" t="str">
            <v>공중전화부스H2500</v>
          </cell>
          <cell r="D169">
            <v>3</v>
          </cell>
          <cell r="E169" t="str">
            <v>개소</v>
          </cell>
          <cell r="F169">
            <v>1750000</v>
          </cell>
          <cell r="G169">
            <v>5250000</v>
          </cell>
          <cell r="H169">
            <v>200000</v>
          </cell>
          <cell r="I169">
            <v>600000</v>
          </cell>
          <cell r="J169">
            <v>1550000</v>
          </cell>
          <cell r="K169">
            <v>4650000</v>
          </cell>
          <cell r="M169">
            <v>0</v>
          </cell>
        </row>
        <row r="170">
          <cell r="G170">
            <v>81870000</v>
          </cell>
          <cell r="I170">
            <v>22040000</v>
          </cell>
          <cell r="K170">
            <v>59830000</v>
          </cell>
          <cell r="M170">
            <v>0</v>
          </cell>
        </row>
        <row r="172">
          <cell r="G172">
            <v>507179800</v>
          </cell>
          <cell r="I172">
            <v>148639100</v>
          </cell>
          <cell r="K172">
            <v>358540700</v>
          </cell>
          <cell r="M172">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XXX"/>
      <sheetName val="견적(1)"/>
      <sheetName val="계약(1)"/>
      <sheetName val="계약(2)"/>
      <sheetName val="대비"/>
      <sheetName val="산수(sk)"/>
      <sheetName val="산수(hd-0)"/>
      <sheetName val="산수(hd-1)"/>
      <sheetName val="업무용유지비실적"/>
      <sheetName val="이우(hd)"/>
      <sheetName val="분양금할인"/>
      <sheetName val="노무비"/>
      <sheetName val="재무가정"/>
      <sheetName val="SULKEA"/>
      <sheetName val="인원계획-미화"/>
      <sheetName val="익월작업계힉"/>
      <sheetName val="S&amp;R"/>
      <sheetName val="목록"/>
      <sheetName val="중기"/>
      <sheetName val="Calendar"/>
      <sheetName val="賃料等一覧"/>
      <sheetName val="차액보증"/>
    </sheetNames>
    <sheetDataSet>
      <sheetData sheetId="0"/>
      <sheetData sheetId="1"/>
      <sheetData sheetId="2"/>
      <sheetData sheetId="3"/>
      <sheetData sheetId="4"/>
      <sheetData sheetId="5"/>
      <sheetData sheetId="6">
        <row r="26">
          <cell r="C26" t="str">
            <v>주목(선형)H2.0xW1.0</v>
          </cell>
          <cell r="D26">
            <v>47</v>
          </cell>
          <cell r="E26" t="str">
            <v>주</v>
          </cell>
          <cell r="F26">
            <v>128000</v>
          </cell>
          <cell r="G26">
            <v>6016000</v>
          </cell>
          <cell r="H26">
            <v>8000</v>
          </cell>
          <cell r="I26">
            <v>376000</v>
          </cell>
          <cell r="J26">
            <v>120000</v>
          </cell>
          <cell r="K26">
            <v>5640000</v>
          </cell>
          <cell r="M26">
            <v>0</v>
          </cell>
        </row>
        <row r="27">
          <cell r="C27" t="str">
            <v>서양측백H2.0xW0.6</v>
          </cell>
          <cell r="D27">
            <v>187</v>
          </cell>
          <cell r="E27" t="str">
            <v>주</v>
          </cell>
          <cell r="F27">
            <v>28000</v>
          </cell>
          <cell r="G27">
            <v>5236000</v>
          </cell>
          <cell r="H27">
            <v>8000</v>
          </cell>
          <cell r="I27">
            <v>1496000</v>
          </cell>
          <cell r="J27">
            <v>20000</v>
          </cell>
          <cell r="K27">
            <v>3740000</v>
          </cell>
          <cell r="M27">
            <v>0</v>
          </cell>
        </row>
        <row r="28">
          <cell r="C28" t="str">
            <v>서양측백H2.0xW0.6</v>
          </cell>
          <cell r="D28">
            <v>150</v>
          </cell>
          <cell r="E28" t="str">
            <v>주</v>
          </cell>
          <cell r="F28">
            <v>30000</v>
          </cell>
          <cell r="G28">
            <v>4500000</v>
          </cell>
          <cell r="H28">
            <v>8000</v>
          </cell>
          <cell r="I28">
            <v>1200000</v>
          </cell>
          <cell r="J28">
            <v>15000</v>
          </cell>
          <cell r="K28">
            <v>2250000</v>
          </cell>
          <cell r="L28">
            <v>7000</v>
          </cell>
          <cell r="M28">
            <v>1050000</v>
          </cell>
          <cell r="N28" t="str">
            <v>사급목</v>
          </cell>
        </row>
        <row r="29">
          <cell r="C29" t="str">
            <v>섬잣나무(조형)H2.5xW1.2</v>
          </cell>
          <cell r="D29">
            <v>20</v>
          </cell>
          <cell r="E29" t="str">
            <v>주</v>
          </cell>
          <cell r="F29">
            <v>540000</v>
          </cell>
          <cell r="G29">
            <v>10800000</v>
          </cell>
          <cell r="H29">
            <v>10000</v>
          </cell>
          <cell r="I29">
            <v>200000</v>
          </cell>
          <cell r="J29">
            <v>530000</v>
          </cell>
          <cell r="K29">
            <v>10600000</v>
          </cell>
          <cell r="M29">
            <v>0</v>
          </cell>
        </row>
        <row r="30">
          <cell r="C30" t="str">
            <v>소나무H5.0xW2.0xR20</v>
          </cell>
          <cell r="D30">
            <v>51</v>
          </cell>
          <cell r="E30" t="str">
            <v>주</v>
          </cell>
          <cell r="F30">
            <v>403000</v>
          </cell>
          <cell r="G30">
            <v>20553000</v>
          </cell>
          <cell r="H30">
            <v>73000</v>
          </cell>
          <cell r="I30">
            <v>3723000</v>
          </cell>
          <cell r="J30">
            <v>330000</v>
          </cell>
          <cell r="K30">
            <v>16830000</v>
          </cell>
          <cell r="M30">
            <v>0</v>
          </cell>
        </row>
        <row r="31">
          <cell r="C31" t="str">
            <v>소나무H5.5xW2.5xR25</v>
          </cell>
          <cell r="D31">
            <v>33</v>
          </cell>
          <cell r="E31" t="str">
            <v>주</v>
          </cell>
          <cell r="F31">
            <v>578000</v>
          </cell>
          <cell r="G31">
            <v>19074000</v>
          </cell>
          <cell r="H31">
            <v>90000</v>
          </cell>
          <cell r="I31">
            <v>2970000</v>
          </cell>
          <cell r="J31">
            <v>488000</v>
          </cell>
          <cell r="K31">
            <v>16104000</v>
          </cell>
          <cell r="M31">
            <v>0</v>
          </cell>
        </row>
        <row r="32">
          <cell r="C32" t="str">
            <v>스트로브잣나무H3.0xW1.5</v>
          </cell>
          <cell r="D32">
            <v>800</v>
          </cell>
          <cell r="E32" t="str">
            <v>주</v>
          </cell>
          <cell r="F32">
            <v>47500</v>
          </cell>
          <cell r="G32">
            <v>38000000</v>
          </cell>
          <cell r="H32">
            <v>11500</v>
          </cell>
          <cell r="I32">
            <v>9200000</v>
          </cell>
          <cell r="J32">
            <v>36000</v>
          </cell>
          <cell r="K32">
            <v>28800000</v>
          </cell>
          <cell r="M32">
            <v>0</v>
          </cell>
        </row>
        <row r="33">
          <cell r="C33" t="str">
            <v>조형가이즈까향H3.0xW1.2</v>
          </cell>
          <cell r="D33">
            <v>18</v>
          </cell>
          <cell r="E33" t="str">
            <v>주</v>
          </cell>
          <cell r="F33">
            <v>266500</v>
          </cell>
          <cell r="G33">
            <v>4797000</v>
          </cell>
          <cell r="H33">
            <v>11500</v>
          </cell>
          <cell r="I33">
            <v>207000</v>
          </cell>
          <cell r="J33">
            <v>255000</v>
          </cell>
          <cell r="K33">
            <v>4590000</v>
          </cell>
          <cell r="M33">
            <v>0</v>
          </cell>
        </row>
        <row r="34">
          <cell r="C34" t="str">
            <v>감나무H3.5xR12</v>
          </cell>
          <cell r="D34">
            <v>24</v>
          </cell>
          <cell r="E34" t="str">
            <v>주</v>
          </cell>
          <cell r="F34">
            <v>172000</v>
          </cell>
          <cell r="G34">
            <v>4128000</v>
          </cell>
          <cell r="H34">
            <v>35000</v>
          </cell>
          <cell r="I34">
            <v>840000</v>
          </cell>
          <cell r="J34">
            <v>137000</v>
          </cell>
          <cell r="K34">
            <v>3288000</v>
          </cell>
          <cell r="M34">
            <v>0</v>
          </cell>
        </row>
        <row r="35">
          <cell r="C35" t="str">
            <v>계수나무H4.5xB15</v>
          </cell>
          <cell r="D35">
            <v>3</v>
          </cell>
          <cell r="E35" t="str">
            <v>주</v>
          </cell>
          <cell r="F35">
            <v>275000</v>
          </cell>
          <cell r="G35">
            <v>825000</v>
          </cell>
          <cell r="H35">
            <v>65000</v>
          </cell>
          <cell r="I35">
            <v>195000</v>
          </cell>
          <cell r="J35">
            <v>150000</v>
          </cell>
          <cell r="K35">
            <v>450000</v>
          </cell>
          <cell r="L35">
            <v>60000</v>
          </cell>
          <cell r="M35">
            <v>180000</v>
          </cell>
          <cell r="N35" t="str">
            <v>사급목</v>
          </cell>
        </row>
        <row r="36">
          <cell r="C36" t="str">
            <v>꽃사과H2.5xR6</v>
          </cell>
          <cell r="D36">
            <v>120</v>
          </cell>
          <cell r="E36" t="str">
            <v>주</v>
          </cell>
          <cell r="F36">
            <v>31000</v>
          </cell>
          <cell r="G36">
            <v>3720000</v>
          </cell>
          <cell r="H36">
            <v>12000</v>
          </cell>
          <cell r="I36">
            <v>1440000</v>
          </cell>
          <cell r="J36">
            <v>15000</v>
          </cell>
          <cell r="K36">
            <v>1800000</v>
          </cell>
          <cell r="L36">
            <v>4000</v>
          </cell>
          <cell r="M36">
            <v>480000</v>
          </cell>
          <cell r="N36" t="str">
            <v>- " -</v>
          </cell>
        </row>
        <row r="37">
          <cell r="C37" t="str">
            <v>느티나무H4.0xR12</v>
          </cell>
          <cell r="D37">
            <v>83</v>
          </cell>
          <cell r="E37" t="str">
            <v>주</v>
          </cell>
          <cell r="F37">
            <v>155000</v>
          </cell>
          <cell r="G37">
            <v>12865000</v>
          </cell>
          <cell r="H37">
            <v>35000</v>
          </cell>
          <cell r="I37">
            <v>2905000</v>
          </cell>
          <cell r="J37">
            <v>120000</v>
          </cell>
          <cell r="K37">
            <v>9960000</v>
          </cell>
          <cell r="M37">
            <v>0</v>
          </cell>
        </row>
        <row r="38">
          <cell r="C38" t="str">
            <v>느티나무H4.0xR20</v>
          </cell>
          <cell r="D38">
            <v>52</v>
          </cell>
          <cell r="E38" t="str">
            <v>주</v>
          </cell>
          <cell r="F38">
            <v>573000</v>
          </cell>
          <cell r="G38">
            <v>29796000</v>
          </cell>
          <cell r="H38">
            <v>73000</v>
          </cell>
          <cell r="I38">
            <v>3796000</v>
          </cell>
          <cell r="J38">
            <v>500000</v>
          </cell>
          <cell r="K38">
            <v>26000000</v>
          </cell>
          <cell r="M38">
            <v>0</v>
          </cell>
        </row>
        <row r="39">
          <cell r="C39" t="str">
            <v>느티나무H5.0xR30</v>
          </cell>
          <cell r="D39">
            <v>3</v>
          </cell>
          <cell r="E39" t="str">
            <v>주</v>
          </cell>
          <cell r="F39">
            <v>1720000</v>
          </cell>
          <cell r="G39">
            <v>5160000</v>
          </cell>
          <cell r="H39">
            <v>120000</v>
          </cell>
          <cell r="I39">
            <v>360000</v>
          </cell>
          <cell r="J39">
            <v>1600000</v>
          </cell>
          <cell r="K39">
            <v>4800000</v>
          </cell>
          <cell r="M39">
            <v>0</v>
          </cell>
        </row>
        <row r="40">
          <cell r="C40" t="str">
            <v>느티나무H5.0xR40</v>
          </cell>
          <cell r="D40">
            <v>3</v>
          </cell>
          <cell r="E40" t="str">
            <v>주</v>
          </cell>
          <cell r="F40">
            <v>2760000</v>
          </cell>
          <cell r="G40">
            <v>8280000</v>
          </cell>
          <cell r="H40">
            <v>160000</v>
          </cell>
          <cell r="I40">
            <v>480000</v>
          </cell>
          <cell r="J40">
            <v>2600000</v>
          </cell>
          <cell r="K40">
            <v>7800000</v>
          </cell>
          <cell r="M40">
            <v>0</v>
          </cell>
        </row>
        <row r="41">
          <cell r="C41" t="str">
            <v>대추나무H3.0xR6</v>
          </cell>
          <cell r="D41">
            <v>52</v>
          </cell>
          <cell r="E41" t="str">
            <v>주</v>
          </cell>
          <cell r="F41">
            <v>45000</v>
          </cell>
          <cell r="G41">
            <v>2340000</v>
          </cell>
          <cell r="H41">
            <v>12000</v>
          </cell>
          <cell r="I41">
            <v>624000</v>
          </cell>
          <cell r="J41">
            <v>33000</v>
          </cell>
          <cell r="K41">
            <v>1716000</v>
          </cell>
          <cell r="M41">
            <v>0</v>
          </cell>
        </row>
        <row r="42">
          <cell r="C42" t="str">
            <v>메타세퀘이아H4.0xB10</v>
          </cell>
          <cell r="D42">
            <v>24</v>
          </cell>
          <cell r="E42" t="str">
            <v>주</v>
          </cell>
          <cell r="F42">
            <v>93000</v>
          </cell>
          <cell r="G42">
            <v>2232000</v>
          </cell>
          <cell r="H42">
            <v>38000</v>
          </cell>
          <cell r="I42">
            <v>912000</v>
          </cell>
          <cell r="J42">
            <v>25000</v>
          </cell>
          <cell r="K42">
            <v>600000</v>
          </cell>
          <cell r="L42">
            <v>30000</v>
          </cell>
          <cell r="M42">
            <v>720000</v>
          </cell>
          <cell r="N42" t="str">
            <v>사급목</v>
          </cell>
        </row>
        <row r="43">
          <cell r="C43" t="str">
            <v>모과나무H3.0xR10</v>
          </cell>
          <cell r="D43">
            <v>7</v>
          </cell>
          <cell r="E43" t="str">
            <v>주</v>
          </cell>
          <cell r="F43">
            <v>112000</v>
          </cell>
          <cell r="G43">
            <v>784000</v>
          </cell>
          <cell r="H43">
            <v>27000</v>
          </cell>
          <cell r="I43">
            <v>189000</v>
          </cell>
          <cell r="J43">
            <v>85000</v>
          </cell>
          <cell r="K43">
            <v>595000</v>
          </cell>
          <cell r="M43">
            <v>0</v>
          </cell>
        </row>
        <row r="44">
          <cell r="C44" t="str">
            <v>모과나무H3.5xR12</v>
          </cell>
          <cell r="D44">
            <v>29</v>
          </cell>
          <cell r="E44" t="str">
            <v>주</v>
          </cell>
          <cell r="F44">
            <v>165000</v>
          </cell>
          <cell r="G44">
            <v>4785000</v>
          </cell>
          <cell r="H44">
            <v>35000</v>
          </cell>
          <cell r="I44">
            <v>1015000</v>
          </cell>
          <cell r="J44">
            <v>100000</v>
          </cell>
          <cell r="K44">
            <v>2900000</v>
          </cell>
          <cell r="L44">
            <v>30000</v>
          </cell>
          <cell r="M44">
            <v>870000</v>
          </cell>
          <cell r="N44" t="str">
            <v>사급목</v>
          </cell>
        </row>
        <row r="45">
          <cell r="C45" t="str">
            <v>배롱나무H2.5xR7</v>
          </cell>
          <cell r="D45">
            <v>163</v>
          </cell>
          <cell r="E45" t="str">
            <v>주</v>
          </cell>
          <cell r="F45">
            <v>99000</v>
          </cell>
          <cell r="G45">
            <v>16137000</v>
          </cell>
          <cell r="H45">
            <v>16000</v>
          </cell>
          <cell r="I45">
            <v>2608000</v>
          </cell>
          <cell r="J45">
            <v>83000</v>
          </cell>
          <cell r="K45">
            <v>13529000</v>
          </cell>
          <cell r="M45">
            <v>0</v>
          </cell>
        </row>
        <row r="46">
          <cell r="C46" t="str">
            <v>백목련H3.5xR12</v>
          </cell>
          <cell r="D46">
            <v>38</v>
          </cell>
          <cell r="E46" t="str">
            <v>주</v>
          </cell>
          <cell r="F46">
            <v>125000</v>
          </cell>
          <cell r="G46">
            <v>4750000</v>
          </cell>
          <cell r="H46">
            <v>35000</v>
          </cell>
          <cell r="I46">
            <v>1330000</v>
          </cell>
          <cell r="J46">
            <v>60000</v>
          </cell>
          <cell r="K46">
            <v>2280000</v>
          </cell>
          <cell r="L46">
            <v>30000</v>
          </cell>
          <cell r="M46">
            <v>1140000</v>
          </cell>
          <cell r="N46" t="str">
            <v>사급목</v>
          </cell>
        </row>
        <row r="47">
          <cell r="C47" t="str">
            <v>복자기H2.5xR8</v>
          </cell>
          <cell r="D47">
            <v>19</v>
          </cell>
          <cell r="E47" t="str">
            <v>주</v>
          </cell>
          <cell r="F47">
            <v>69000</v>
          </cell>
          <cell r="G47">
            <v>1311000</v>
          </cell>
          <cell r="H47">
            <v>19000</v>
          </cell>
          <cell r="I47">
            <v>361000</v>
          </cell>
          <cell r="J47">
            <v>30000</v>
          </cell>
          <cell r="K47">
            <v>570000</v>
          </cell>
          <cell r="L47">
            <v>20000</v>
          </cell>
          <cell r="M47">
            <v>380000</v>
          </cell>
          <cell r="N47" t="str">
            <v>- " -</v>
          </cell>
        </row>
        <row r="48">
          <cell r="C48" t="str">
            <v>산딸나무H2.5xR7</v>
          </cell>
          <cell r="D48">
            <v>18</v>
          </cell>
          <cell r="E48" t="str">
            <v>주</v>
          </cell>
          <cell r="F48">
            <v>51000</v>
          </cell>
          <cell r="G48">
            <v>918000</v>
          </cell>
          <cell r="H48">
            <v>16000</v>
          </cell>
          <cell r="I48">
            <v>288000</v>
          </cell>
          <cell r="J48">
            <v>20000</v>
          </cell>
          <cell r="K48">
            <v>360000</v>
          </cell>
          <cell r="L48">
            <v>15000</v>
          </cell>
          <cell r="M48">
            <v>270000</v>
          </cell>
          <cell r="N48" t="str">
            <v>사급목</v>
          </cell>
        </row>
        <row r="49">
          <cell r="C49" t="str">
            <v>산수유H2.0xR5</v>
          </cell>
          <cell r="D49">
            <v>529</v>
          </cell>
          <cell r="E49" t="str">
            <v>주</v>
          </cell>
          <cell r="F49">
            <v>29000</v>
          </cell>
          <cell r="G49">
            <v>15341000</v>
          </cell>
          <cell r="H49">
            <v>7000</v>
          </cell>
          <cell r="I49">
            <v>3703000</v>
          </cell>
          <cell r="J49">
            <v>22000</v>
          </cell>
          <cell r="K49">
            <v>11638000</v>
          </cell>
          <cell r="M49">
            <v>0</v>
          </cell>
        </row>
        <row r="50">
          <cell r="C50" t="str">
            <v>살구나무H3.5xR10</v>
          </cell>
          <cell r="D50">
            <v>90</v>
          </cell>
          <cell r="E50" t="str">
            <v>주</v>
          </cell>
          <cell r="F50">
            <v>127000</v>
          </cell>
          <cell r="G50">
            <v>11430000</v>
          </cell>
          <cell r="H50">
            <v>27000</v>
          </cell>
          <cell r="I50">
            <v>2430000</v>
          </cell>
          <cell r="J50">
            <v>100000</v>
          </cell>
          <cell r="K50">
            <v>9000000</v>
          </cell>
          <cell r="M50">
            <v>0</v>
          </cell>
        </row>
        <row r="51">
          <cell r="C51" t="str">
            <v>왕벚나무H4.0xB15</v>
          </cell>
          <cell r="D51">
            <v>31</v>
          </cell>
          <cell r="E51" t="str">
            <v>주</v>
          </cell>
          <cell r="F51">
            <v>345000</v>
          </cell>
          <cell r="G51">
            <v>10695000</v>
          </cell>
          <cell r="H51">
            <v>65000</v>
          </cell>
          <cell r="I51">
            <v>2015000</v>
          </cell>
          <cell r="J51">
            <v>280000</v>
          </cell>
          <cell r="K51">
            <v>8680000</v>
          </cell>
          <cell r="M51">
            <v>0</v>
          </cell>
        </row>
        <row r="52">
          <cell r="C52" t="str">
            <v>자귀나무H3.0xR8</v>
          </cell>
          <cell r="D52">
            <v>15</v>
          </cell>
          <cell r="E52" t="str">
            <v>주</v>
          </cell>
          <cell r="F52">
            <v>70000</v>
          </cell>
          <cell r="G52">
            <v>1050000</v>
          </cell>
          <cell r="H52">
            <v>19000</v>
          </cell>
          <cell r="I52">
            <v>285000</v>
          </cell>
          <cell r="J52">
            <v>51000</v>
          </cell>
          <cell r="K52">
            <v>765000</v>
          </cell>
          <cell r="M52">
            <v>0</v>
          </cell>
        </row>
        <row r="53">
          <cell r="C53" t="str">
            <v>자작나무H3.0xB6</v>
          </cell>
          <cell r="D53">
            <v>55</v>
          </cell>
          <cell r="E53" t="str">
            <v>주</v>
          </cell>
          <cell r="F53">
            <v>50000</v>
          </cell>
          <cell r="G53">
            <v>2750000</v>
          </cell>
          <cell r="H53">
            <v>20000</v>
          </cell>
          <cell r="I53">
            <v>1100000</v>
          </cell>
          <cell r="J53">
            <v>15000</v>
          </cell>
          <cell r="K53">
            <v>825000</v>
          </cell>
          <cell r="L53">
            <v>15000</v>
          </cell>
          <cell r="M53">
            <v>825000</v>
          </cell>
          <cell r="N53" t="str">
            <v>사급목</v>
          </cell>
        </row>
        <row r="54">
          <cell r="C54" t="str">
            <v>청단풍H3.5xR12</v>
          </cell>
          <cell r="D54">
            <v>81</v>
          </cell>
          <cell r="E54" t="str">
            <v>주</v>
          </cell>
          <cell r="F54">
            <v>175000</v>
          </cell>
          <cell r="G54">
            <v>14175000</v>
          </cell>
          <cell r="H54">
            <v>35000</v>
          </cell>
          <cell r="I54">
            <v>2835000</v>
          </cell>
          <cell r="J54">
            <v>140000</v>
          </cell>
          <cell r="K54">
            <v>11340000</v>
          </cell>
          <cell r="M54">
            <v>0</v>
          </cell>
        </row>
        <row r="55">
          <cell r="C55" t="str">
            <v>청단풍H4.0xR20</v>
          </cell>
          <cell r="D55">
            <v>3</v>
          </cell>
          <cell r="E55" t="str">
            <v>주</v>
          </cell>
          <cell r="F55">
            <v>573000</v>
          </cell>
          <cell r="G55">
            <v>1719000</v>
          </cell>
          <cell r="H55">
            <v>73000</v>
          </cell>
          <cell r="I55">
            <v>219000</v>
          </cell>
          <cell r="J55">
            <v>500000</v>
          </cell>
          <cell r="K55">
            <v>1500000</v>
          </cell>
          <cell r="M55">
            <v>0</v>
          </cell>
        </row>
        <row r="56">
          <cell r="C56" t="str">
            <v>칠엽수H3.0xR10</v>
          </cell>
          <cell r="D56">
            <v>32</v>
          </cell>
          <cell r="E56" t="str">
            <v>주</v>
          </cell>
          <cell r="F56">
            <v>167000</v>
          </cell>
          <cell r="G56">
            <v>5344000</v>
          </cell>
          <cell r="H56">
            <v>27000</v>
          </cell>
          <cell r="I56">
            <v>864000</v>
          </cell>
          <cell r="J56">
            <v>120000</v>
          </cell>
          <cell r="K56">
            <v>3840000</v>
          </cell>
          <cell r="L56">
            <v>20000</v>
          </cell>
          <cell r="M56">
            <v>640000</v>
          </cell>
          <cell r="N56" t="str">
            <v>사급목</v>
          </cell>
        </row>
        <row r="57">
          <cell r="C57" t="str">
            <v>눈주목H0.4xW0.4</v>
          </cell>
          <cell r="D57">
            <v>300</v>
          </cell>
          <cell r="E57" t="str">
            <v>주</v>
          </cell>
          <cell r="F57">
            <v>9100</v>
          </cell>
          <cell r="G57">
            <v>2730000</v>
          </cell>
          <cell r="H57">
            <v>1100</v>
          </cell>
          <cell r="I57">
            <v>330000</v>
          </cell>
          <cell r="J57">
            <v>8000</v>
          </cell>
          <cell r="K57">
            <v>2400000</v>
          </cell>
          <cell r="M57">
            <v>0</v>
          </cell>
        </row>
        <row r="58">
          <cell r="C58" t="str">
            <v>사철나무H1.2xW0.4</v>
          </cell>
          <cell r="D58">
            <v>9730</v>
          </cell>
          <cell r="E58" t="str">
            <v>주</v>
          </cell>
          <cell r="F58">
            <v>3000</v>
          </cell>
          <cell r="G58">
            <v>29190000</v>
          </cell>
          <cell r="H58">
            <v>1100</v>
          </cell>
          <cell r="I58">
            <v>10703000</v>
          </cell>
          <cell r="J58">
            <v>1900</v>
          </cell>
          <cell r="K58">
            <v>18487000</v>
          </cell>
          <cell r="M58">
            <v>0</v>
          </cell>
        </row>
        <row r="59">
          <cell r="C59" t="str">
            <v>회양목H0.3xW0.3</v>
          </cell>
          <cell r="D59">
            <v>8510</v>
          </cell>
          <cell r="E59" t="str">
            <v>주</v>
          </cell>
          <cell r="F59">
            <v>3000</v>
          </cell>
          <cell r="G59">
            <v>25530000</v>
          </cell>
          <cell r="H59">
            <v>1100</v>
          </cell>
          <cell r="I59">
            <v>9361000</v>
          </cell>
          <cell r="J59">
            <v>1900</v>
          </cell>
          <cell r="K59">
            <v>16169000</v>
          </cell>
          <cell r="M59">
            <v>0</v>
          </cell>
        </row>
        <row r="60">
          <cell r="C60" t="str">
            <v>명자나무H0.8xW0.5</v>
          </cell>
          <cell r="D60">
            <v>1450</v>
          </cell>
          <cell r="E60" t="str">
            <v>주</v>
          </cell>
          <cell r="F60">
            <v>3300</v>
          </cell>
          <cell r="G60">
            <v>4785000</v>
          </cell>
          <cell r="H60">
            <v>1100</v>
          </cell>
          <cell r="I60">
            <v>1595000</v>
          </cell>
          <cell r="J60">
            <v>2200</v>
          </cell>
          <cell r="K60">
            <v>3190000</v>
          </cell>
          <cell r="M60">
            <v>0</v>
          </cell>
        </row>
        <row r="61">
          <cell r="C61" t="str">
            <v>백철쭉H0.3xW0.4</v>
          </cell>
          <cell r="D61">
            <v>2690</v>
          </cell>
          <cell r="E61" t="str">
            <v>주</v>
          </cell>
          <cell r="F61">
            <v>2500</v>
          </cell>
          <cell r="G61">
            <v>6725000</v>
          </cell>
          <cell r="H61">
            <v>1100</v>
          </cell>
          <cell r="I61">
            <v>2959000</v>
          </cell>
          <cell r="J61">
            <v>1400</v>
          </cell>
          <cell r="K61">
            <v>3766000</v>
          </cell>
          <cell r="M61">
            <v>0</v>
          </cell>
        </row>
        <row r="62">
          <cell r="C62" t="str">
            <v>병꽃나무H1.0xW0.4</v>
          </cell>
          <cell r="D62">
            <v>970</v>
          </cell>
          <cell r="E62" t="str">
            <v>주</v>
          </cell>
          <cell r="F62">
            <v>2000</v>
          </cell>
          <cell r="G62">
            <v>1940000</v>
          </cell>
          <cell r="H62">
            <v>1100</v>
          </cell>
          <cell r="I62">
            <v>1067000</v>
          </cell>
          <cell r="J62">
            <v>900</v>
          </cell>
          <cell r="K62">
            <v>873000</v>
          </cell>
          <cell r="M62">
            <v>0</v>
          </cell>
        </row>
        <row r="63">
          <cell r="C63" t="str">
            <v>붉은병꽃나무H1.0xW0.4</v>
          </cell>
          <cell r="D63">
            <v>740</v>
          </cell>
          <cell r="E63" t="str">
            <v>주</v>
          </cell>
          <cell r="F63">
            <v>2800</v>
          </cell>
          <cell r="G63">
            <v>2072000</v>
          </cell>
          <cell r="H63">
            <v>1100</v>
          </cell>
          <cell r="I63">
            <v>814000</v>
          </cell>
          <cell r="J63">
            <v>1700</v>
          </cell>
          <cell r="K63">
            <v>1258000</v>
          </cell>
          <cell r="M63">
            <v>0</v>
          </cell>
        </row>
        <row r="64">
          <cell r="C64" t="str">
            <v>산철쭉H0.3xW0.4</v>
          </cell>
          <cell r="D64">
            <v>1500</v>
          </cell>
          <cell r="E64" t="str">
            <v>주</v>
          </cell>
          <cell r="F64">
            <v>2000</v>
          </cell>
          <cell r="G64">
            <v>3000000</v>
          </cell>
          <cell r="H64">
            <v>1100</v>
          </cell>
          <cell r="I64">
            <v>1650000</v>
          </cell>
          <cell r="J64">
            <v>900</v>
          </cell>
          <cell r="K64">
            <v>1350000</v>
          </cell>
          <cell r="M64">
            <v>0</v>
          </cell>
        </row>
        <row r="65">
          <cell r="C65" t="str">
            <v>수수꽃다리H1.2xW0.5</v>
          </cell>
          <cell r="D65">
            <v>419</v>
          </cell>
          <cell r="E65" t="str">
            <v>주</v>
          </cell>
          <cell r="F65">
            <v>4100</v>
          </cell>
          <cell r="G65">
            <v>1717900</v>
          </cell>
          <cell r="H65">
            <v>1100</v>
          </cell>
          <cell r="I65">
            <v>460900</v>
          </cell>
          <cell r="J65">
            <v>2000</v>
          </cell>
          <cell r="K65">
            <v>838000</v>
          </cell>
          <cell r="L65">
            <v>1000</v>
          </cell>
          <cell r="M65">
            <v>419000</v>
          </cell>
          <cell r="N65" t="str">
            <v>사급목</v>
          </cell>
        </row>
        <row r="66">
          <cell r="C66" t="str">
            <v>영산홍H0.3xW0.3</v>
          </cell>
          <cell r="D66">
            <v>3380</v>
          </cell>
          <cell r="E66" t="str">
            <v>주</v>
          </cell>
          <cell r="F66">
            <v>1700</v>
          </cell>
          <cell r="G66">
            <v>5746000</v>
          </cell>
          <cell r="H66">
            <v>1100</v>
          </cell>
          <cell r="I66">
            <v>3718000</v>
          </cell>
          <cell r="J66">
            <v>600</v>
          </cell>
          <cell r="K66">
            <v>2028000</v>
          </cell>
          <cell r="M66">
            <v>0</v>
          </cell>
        </row>
        <row r="67">
          <cell r="C67" t="str">
            <v>옥매화H1.0xW0.6</v>
          </cell>
          <cell r="D67">
            <v>219</v>
          </cell>
          <cell r="E67" t="str">
            <v>주</v>
          </cell>
          <cell r="F67">
            <v>6600</v>
          </cell>
          <cell r="G67">
            <v>1445400</v>
          </cell>
          <cell r="H67">
            <v>1100</v>
          </cell>
          <cell r="I67">
            <v>240900</v>
          </cell>
          <cell r="J67">
            <v>5500</v>
          </cell>
          <cell r="K67">
            <v>1204500</v>
          </cell>
          <cell r="M67">
            <v>0</v>
          </cell>
        </row>
        <row r="68">
          <cell r="C68" t="str">
            <v>자산홍H0.4xW0.3</v>
          </cell>
          <cell r="D68">
            <v>8030</v>
          </cell>
          <cell r="E68" t="str">
            <v>주</v>
          </cell>
          <cell r="F68">
            <v>2500</v>
          </cell>
          <cell r="G68">
            <v>20075000</v>
          </cell>
          <cell r="H68">
            <v>1100</v>
          </cell>
          <cell r="I68">
            <v>8833000</v>
          </cell>
          <cell r="J68">
            <v>1400</v>
          </cell>
          <cell r="K68">
            <v>11242000</v>
          </cell>
          <cell r="M68">
            <v>0</v>
          </cell>
        </row>
        <row r="69">
          <cell r="C69" t="str">
            <v>조팝나무H0.8xW0.4</v>
          </cell>
          <cell r="D69">
            <v>1110</v>
          </cell>
          <cell r="E69" t="str">
            <v>주</v>
          </cell>
          <cell r="F69">
            <v>2900</v>
          </cell>
          <cell r="G69">
            <v>3219000</v>
          </cell>
          <cell r="H69">
            <v>1100</v>
          </cell>
          <cell r="I69">
            <v>1221000</v>
          </cell>
          <cell r="J69">
            <v>1800</v>
          </cell>
          <cell r="K69">
            <v>1998000</v>
          </cell>
          <cell r="M69">
            <v>0</v>
          </cell>
        </row>
        <row r="70">
          <cell r="C70" t="str">
            <v>쥐똥나무H1.5xW0.4</v>
          </cell>
          <cell r="D70">
            <v>11800</v>
          </cell>
          <cell r="E70" t="str">
            <v>주</v>
          </cell>
          <cell r="F70">
            <v>2300</v>
          </cell>
          <cell r="G70">
            <v>27140000</v>
          </cell>
          <cell r="H70">
            <v>1100</v>
          </cell>
          <cell r="I70">
            <v>12980000</v>
          </cell>
          <cell r="J70">
            <v>1200</v>
          </cell>
          <cell r="K70">
            <v>14160000</v>
          </cell>
          <cell r="M70">
            <v>0</v>
          </cell>
        </row>
        <row r="71">
          <cell r="C71" t="str">
            <v>황매화H1.0xW0.6</v>
          </cell>
          <cell r="D71">
            <v>1050</v>
          </cell>
          <cell r="E71" t="str">
            <v>주</v>
          </cell>
          <cell r="F71">
            <v>3900</v>
          </cell>
          <cell r="G71">
            <v>4095000</v>
          </cell>
          <cell r="H71">
            <v>1100</v>
          </cell>
          <cell r="I71">
            <v>1155000</v>
          </cell>
          <cell r="J71">
            <v>2800</v>
          </cell>
          <cell r="K71">
            <v>2940000</v>
          </cell>
          <cell r="M71">
            <v>0</v>
          </cell>
        </row>
        <row r="72">
          <cell r="C72" t="str">
            <v>흰말채나무H1.0xW0.4</v>
          </cell>
          <cell r="D72">
            <v>3445</v>
          </cell>
          <cell r="E72" t="str">
            <v>주</v>
          </cell>
          <cell r="F72">
            <v>2400</v>
          </cell>
          <cell r="G72">
            <v>8268000</v>
          </cell>
          <cell r="H72">
            <v>1100</v>
          </cell>
          <cell r="I72">
            <v>3789500</v>
          </cell>
          <cell r="J72">
            <v>1300</v>
          </cell>
          <cell r="K72">
            <v>4478500</v>
          </cell>
          <cell r="M72">
            <v>0</v>
          </cell>
        </row>
        <row r="73">
          <cell r="C73" t="str">
            <v>감국4치POT</v>
          </cell>
          <cell r="D73">
            <v>1130</v>
          </cell>
          <cell r="E73" t="str">
            <v>본</v>
          </cell>
          <cell r="F73">
            <v>1420</v>
          </cell>
          <cell r="G73">
            <v>1604600</v>
          </cell>
          <cell r="H73">
            <v>120</v>
          </cell>
          <cell r="I73">
            <v>135600</v>
          </cell>
          <cell r="J73">
            <v>1300</v>
          </cell>
          <cell r="K73">
            <v>1469000</v>
          </cell>
          <cell r="M73">
            <v>0</v>
          </cell>
        </row>
        <row r="74">
          <cell r="C74" t="str">
            <v>구절초4치POT</v>
          </cell>
          <cell r="D74">
            <v>430</v>
          </cell>
          <cell r="E74" t="str">
            <v>본</v>
          </cell>
          <cell r="F74">
            <v>1220</v>
          </cell>
          <cell r="G74">
            <v>524600</v>
          </cell>
          <cell r="H74">
            <v>120</v>
          </cell>
          <cell r="I74">
            <v>51600</v>
          </cell>
          <cell r="J74">
            <v>1100</v>
          </cell>
          <cell r="K74">
            <v>473000</v>
          </cell>
          <cell r="M74">
            <v>0</v>
          </cell>
        </row>
        <row r="75">
          <cell r="C75" t="str">
            <v>맥문동3-5분얼</v>
          </cell>
          <cell r="D75">
            <v>7820</v>
          </cell>
          <cell r="E75" t="str">
            <v>본</v>
          </cell>
          <cell r="F75">
            <v>370</v>
          </cell>
          <cell r="G75">
            <v>2893400</v>
          </cell>
          <cell r="H75">
            <v>120</v>
          </cell>
          <cell r="I75">
            <v>938400</v>
          </cell>
          <cell r="J75">
            <v>250</v>
          </cell>
          <cell r="K75">
            <v>1955000</v>
          </cell>
          <cell r="M75">
            <v>0</v>
          </cell>
        </row>
        <row r="76">
          <cell r="C76" t="str">
            <v>바위취4치POT</v>
          </cell>
          <cell r="D76">
            <v>280</v>
          </cell>
          <cell r="E76" t="str">
            <v>본</v>
          </cell>
          <cell r="F76">
            <v>1120</v>
          </cell>
          <cell r="G76">
            <v>313600</v>
          </cell>
          <cell r="H76">
            <v>120</v>
          </cell>
          <cell r="I76">
            <v>33600</v>
          </cell>
          <cell r="J76">
            <v>1000</v>
          </cell>
          <cell r="K76">
            <v>280000</v>
          </cell>
          <cell r="M76">
            <v>0</v>
          </cell>
        </row>
        <row r="77">
          <cell r="C77" t="str">
            <v>상록패랭이4-5분얼</v>
          </cell>
          <cell r="D77">
            <v>2250</v>
          </cell>
          <cell r="E77" t="str">
            <v>본</v>
          </cell>
          <cell r="F77">
            <v>1220</v>
          </cell>
          <cell r="G77">
            <v>2745000</v>
          </cell>
          <cell r="H77">
            <v>120</v>
          </cell>
          <cell r="I77">
            <v>270000</v>
          </cell>
          <cell r="J77">
            <v>1100</v>
          </cell>
          <cell r="K77">
            <v>2475000</v>
          </cell>
          <cell r="M77">
            <v>0</v>
          </cell>
        </row>
        <row r="78">
          <cell r="C78" t="str">
            <v>흰줄무늬비비추4-5분얼</v>
          </cell>
          <cell r="D78">
            <v>930</v>
          </cell>
          <cell r="E78" t="str">
            <v>본</v>
          </cell>
          <cell r="F78">
            <v>1420</v>
          </cell>
          <cell r="G78">
            <v>1320600</v>
          </cell>
          <cell r="H78">
            <v>120</v>
          </cell>
          <cell r="I78">
            <v>111600</v>
          </cell>
          <cell r="J78">
            <v>1300</v>
          </cell>
          <cell r="K78">
            <v>1209000</v>
          </cell>
          <cell r="M78">
            <v>0</v>
          </cell>
        </row>
        <row r="79">
          <cell r="C79" t="str">
            <v>덩굴장미H1.0x3지</v>
          </cell>
          <cell r="D79">
            <v>500</v>
          </cell>
          <cell r="E79" t="str">
            <v>주</v>
          </cell>
          <cell r="F79">
            <v>2300</v>
          </cell>
          <cell r="G79">
            <v>1150000</v>
          </cell>
          <cell r="H79">
            <v>1100</v>
          </cell>
          <cell r="I79">
            <v>550000</v>
          </cell>
          <cell r="J79">
            <v>1200</v>
          </cell>
          <cell r="K79">
            <v>600000</v>
          </cell>
          <cell r="M79">
            <v>0</v>
          </cell>
        </row>
        <row r="80">
          <cell r="C80" t="str">
            <v>잔디평떼</v>
          </cell>
          <cell r="D80">
            <v>7600</v>
          </cell>
          <cell r="E80" t="str">
            <v>m2</v>
          </cell>
          <cell r="F80">
            <v>3500</v>
          </cell>
          <cell r="G80">
            <v>26600000</v>
          </cell>
          <cell r="H80">
            <v>1700</v>
          </cell>
          <cell r="I80">
            <v>12920000</v>
          </cell>
          <cell r="J80">
            <v>1800</v>
          </cell>
          <cell r="K80">
            <v>13680000</v>
          </cell>
          <cell r="M80">
            <v>0</v>
          </cell>
        </row>
        <row r="81">
          <cell r="C81" t="str">
            <v>등나무H3.0xR6</v>
          </cell>
          <cell r="D81">
            <v>4</v>
          </cell>
          <cell r="E81" t="str">
            <v>주</v>
          </cell>
          <cell r="F81">
            <v>64000</v>
          </cell>
          <cell r="G81">
            <v>256000</v>
          </cell>
          <cell r="H81">
            <v>12000</v>
          </cell>
          <cell r="I81">
            <v>48000</v>
          </cell>
          <cell r="J81">
            <v>52000</v>
          </cell>
          <cell r="K81">
            <v>208000</v>
          </cell>
          <cell r="M81">
            <v>0</v>
          </cell>
        </row>
        <row r="82">
          <cell r="C82" t="str">
            <v>경관석놓기1.5-2.0Ton</v>
          </cell>
          <cell r="D82">
            <v>6</v>
          </cell>
          <cell r="E82" t="str">
            <v>EA</v>
          </cell>
          <cell r="F82">
            <v>183000</v>
          </cell>
          <cell r="G82">
            <v>1098000</v>
          </cell>
          <cell r="H82">
            <v>33000</v>
          </cell>
          <cell r="I82">
            <v>198000</v>
          </cell>
          <cell r="J82">
            <v>150000</v>
          </cell>
          <cell r="K82">
            <v>900000</v>
          </cell>
          <cell r="M82">
            <v>0</v>
          </cell>
        </row>
        <row r="83">
          <cell r="C83" t="str">
            <v>자연석쌓기메지목포함</v>
          </cell>
          <cell r="D83">
            <v>55</v>
          </cell>
          <cell r="E83" t="str">
            <v>m2</v>
          </cell>
          <cell r="F83">
            <v>72000</v>
          </cell>
          <cell r="G83">
            <v>3960000</v>
          </cell>
          <cell r="H83">
            <v>30000</v>
          </cell>
          <cell r="I83">
            <v>1650000</v>
          </cell>
          <cell r="J83">
            <v>42000</v>
          </cell>
          <cell r="K83">
            <v>2310000</v>
          </cell>
          <cell r="M83">
            <v>0</v>
          </cell>
        </row>
        <row r="84">
          <cell r="C84" t="str">
            <v>지주목연계형</v>
          </cell>
          <cell r="D84">
            <v>140</v>
          </cell>
          <cell r="E84" t="str">
            <v>조</v>
          </cell>
          <cell r="F84">
            <v>2500</v>
          </cell>
          <cell r="G84">
            <v>350000</v>
          </cell>
          <cell r="I84">
            <v>0</v>
          </cell>
          <cell r="J84">
            <v>2500</v>
          </cell>
          <cell r="K84">
            <v>350000</v>
          </cell>
          <cell r="M84">
            <v>0</v>
          </cell>
        </row>
        <row r="85">
          <cell r="C85" t="str">
            <v>지주목삼각일조</v>
          </cell>
          <cell r="D85">
            <v>1925</v>
          </cell>
          <cell r="E85" t="str">
            <v>조</v>
          </cell>
          <cell r="F85">
            <v>3300</v>
          </cell>
          <cell r="G85">
            <v>6352500</v>
          </cell>
          <cell r="I85">
            <v>0</v>
          </cell>
          <cell r="J85">
            <v>3300</v>
          </cell>
          <cell r="K85">
            <v>6352500</v>
          </cell>
          <cell r="M85">
            <v>0</v>
          </cell>
        </row>
        <row r="86">
          <cell r="C86" t="str">
            <v>지주목대형</v>
          </cell>
          <cell r="D86">
            <v>184</v>
          </cell>
          <cell r="E86" t="str">
            <v>조</v>
          </cell>
          <cell r="F86">
            <v>4900</v>
          </cell>
          <cell r="G86">
            <v>901600</v>
          </cell>
          <cell r="I86">
            <v>0</v>
          </cell>
          <cell r="J86">
            <v>4900</v>
          </cell>
          <cell r="K86">
            <v>901600</v>
          </cell>
          <cell r="M86">
            <v>0</v>
          </cell>
        </row>
        <row r="87">
          <cell r="C87" t="str">
            <v>생명정20kg/포</v>
          </cell>
          <cell r="D87">
            <v>900</v>
          </cell>
          <cell r="E87" t="str">
            <v>포</v>
          </cell>
          <cell r="F87">
            <v>2700</v>
          </cell>
          <cell r="G87">
            <v>2430000</v>
          </cell>
          <cell r="I87">
            <v>0</v>
          </cell>
          <cell r="J87">
            <v>2700</v>
          </cell>
          <cell r="K87">
            <v>2430000</v>
          </cell>
          <cell r="M87">
            <v>0</v>
          </cell>
        </row>
        <row r="88">
          <cell r="G88">
            <v>469689200</v>
          </cell>
          <cell r="I88">
            <v>127950100</v>
          </cell>
          <cell r="K88">
            <v>334765100</v>
          </cell>
          <cell r="M88">
            <v>6974000</v>
          </cell>
        </row>
      </sheetData>
      <sheetData sheetId="7">
        <row r="26">
          <cell r="C26" t="str">
            <v>주목(선형)H2.0xW1.0</v>
          </cell>
          <cell r="D26">
            <v>47</v>
          </cell>
          <cell r="E26" t="str">
            <v>주</v>
          </cell>
          <cell r="F26">
            <v>147000</v>
          </cell>
          <cell r="G26">
            <v>6909000</v>
          </cell>
          <cell r="H26">
            <v>7000</v>
          </cell>
          <cell r="I26">
            <v>329000</v>
          </cell>
          <cell r="J26">
            <v>140000</v>
          </cell>
          <cell r="K26">
            <v>6580000</v>
          </cell>
          <cell r="M26">
            <v>0</v>
          </cell>
        </row>
        <row r="27">
          <cell r="C27" t="str">
            <v>서양측백H2.0xW0.6</v>
          </cell>
          <cell r="D27">
            <v>187</v>
          </cell>
          <cell r="E27" t="str">
            <v>주</v>
          </cell>
          <cell r="F27">
            <v>27000</v>
          </cell>
          <cell r="G27">
            <v>5049000</v>
          </cell>
          <cell r="H27">
            <v>7000</v>
          </cell>
          <cell r="I27">
            <v>1309000</v>
          </cell>
          <cell r="J27">
            <v>20000</v>
          </cell>
          <cell r="K27">
            <v>3740000</v>
          </cell>
          <cell r="M27">
            <v>0</v>
          </cell>
        </row>
        <row r="28">
          <cell r="C28" t="str">
            <v>서양측백H2.0xW0.6</v>
          </cell>
          <cell r="D28">
            <v>150</v>
          </cell>
          <cell r="E28" t="str">
            <v>주</v>
          </cell>
          <cell r="F28">
            <v>29000</v>
          </cell>
          <cell r="G28">
            <v>4350000</v>
          </cell>
          <cell r="H28">
            <v>7000</v>
          </cell>
          <cell r="I28">
            <v>1050000</v>
          </cell>
          <cell r="J28">
            <v>15000</v>
          </cell>
          <cell r="K28">
            <v>2250000</v>
          </cell>
          <cell r="L28">
            <v>7000</v>
          </cell>
          <cell r="M28">
            <v>1050000</v>
          </cell>
          <cell r="N28" t="str">
            <v>사급목</v>
          </cell>
        </row>
        <row r="29">
          <cell r="C29" t="str">
            <v>섬잣나무(조형)H2.5xW1.2</v>
          </cell>
          <cell r="D29">
            <v>20</v>
          </cell>
          <cell r="E29" t="str">
            <v>주</v>
          </cell>
          <cell r="F29">
            <v>519000</v>
          </cell>
          <cell r="G29">
            <v>10380000</v>
          </cell>
          <cell r="H29">
            <v>9000</v>
          </cell>
          <cell r="I29">
            <v>180000</v>
          </cell>
          <cell r="J29">
            <v>510000</v>
          </cell>
          <cell r="K29">
            <v>10200000</v>
          </cell>
          <cell r="M29">
            <v>0</v>
          </cell>
        </row>
        <row r="30">
          <cell r="C30" t="str">
            <v>소나무H5.0xW2.0xR20</v>
          </cell>
          <cell r="D30">
            <v>51</v>
          </cell>
          <cell r="E30" t="str">
            <v>주</v>
          </cell>
          <cell r="F30">
            <v>409000</v>
          </cell>
          <cell r="G30">
            <v>20859000</v>
          </cell>
          <cell r="H30">
            <v>69000</v>
          </cell>
          <cell r="I30">
            <v>3519000</v>
          </cell>
          <cell r="J30">
            <v>340000</v>
          </cell>
          <cell r="K30">
            <v>17340000</v>
          </cell>
          <cell r="M30">
            <v>0</v>
          </cell>
        </row>
        <row r="31">
          <cell r="C31" t="str">
            <v>소나무H5.5xW2.5xR25</v>
          </cell>
          <cell r="D31">
            <v>33</v>
          </cell>
          <cell r="E31" t="str">
            <v>주</v>
          </cell>
          <cell r="F31">
            <v>548000</v>
          </cell>
          <cell r="G31">
            <v>18084000</v>
          </cell>
          <cell r="H31">
            <v>90000</v>
          </cell>
          <cell r="I31">
            <v>2970000</v>
          </cell>
          <cell r="J31">
            <v>458000</v>
          </cell>
          <cell r="K31">
            <v>15114000</v>
          </cell>
          <cell r="M31">
            <v>0</v>
          </cell>
        </row>
        <row r="32">
          <cell r="C32" t="str">
            <v>스트로브잣나무H3.0xW1.5</v>
          </cell>
          <cell r="D32">
            <v>800</v>
          </cell>
          <cell r="E32" t="str">
            <v>주</v>
          </cell>
          <cell r="F32">
            <v>43500</v>
          </cell>
          <cell r="G32">
            <v>34800000</v>
          </cell>
          <cell r="H32">
            <v>10500</v>
          </cell>
          <cell r="I32">
            <v>8400000</v>
          </cell>
          <cell r="J32">
            <v>33000</v>
          </cell>
          <cell r="K32">
            <v>26400000</v>
          </cell>
          <cell r="M32">
            <v>0</v>
          </cell>
        </row>
        <row r="33">
          <cell r="C33" t="str">
            <v>조형가이즈까향H3.0xW1.2</v>
          </cell>
          <cell r="D33">
            <v>18</v>
          </cell>
          <cell r="E33" t="str">
            <v>주</v>
          </cell>
          <cell r="F33">
            <v>245500</v>
          </cell>
          <cell r="G33">
            <v>4419000</v>
          </cell>
          <cell r="H33">
            <v>10500</v>
          </cell>
          <cell r="I33">
            <v>189000</v>
          </cell>
          <cell r="J33">
            <v>235000</v>
          </cell>
          <cell r="K33">
            <v>4230000</v>
          </cell>
          <cell r="M33">
            <v>0</v>
          </cell>
        </row>
        <row r="34">
          <cell r="C34" t="str">
            <v>감나무H3.5xR12</v>
          </cell>
          <cell r="D34">
            <v>24</v>
          </cell>
          <cell r="E34" t="str">
            <v>주</v>
          </cell>
          <cell r="F34">
            <v>159000</v>
          </cell>
          <cell r="G34">
            <v>3816000</v>
          </cell>
          <cell r="H34">
            <v>32000</v>
          </cell>
          <cell r="I34">
            <v>768000</v>
          </cell>
          <cell r="J34">
            <v>127000</v>
          </cell>
          <cell r="K34">
            <v>3048000</v>
          </cell>
          <cell r="M34">
            <v>0</v>
          </cell>
        </row>
        <row r="35">
          <cell r="C35" t="str">
            <v>계수나무H4.5xB15</v>
          </cell>
          <cell r="D35">
            <v>3</v>
          </cell>
          <cell r="E35" t="str">
            <v>주</v>
          </cell>
          <cell r="F35">
            <v>275000</v>
          </cell>
          <cell r="G35">
            <v>825000</v>
          </cell>
          <cell r="H35">
            <v>65000</v>
          </cell>
          <cell r="I35">
            <v>195000</v>
          </cell>
          <cell r="J35">
            <v>150000</v>
          </cell>
          <cell r="K35">
            <v>450000</v>
          </cell>
          <cell r="L35">
            <v>60000</v>
          </cell>
          <cell r="M35">
            <v>180000</v>
          </cell>
          <cell r="N35" t="str">
            <v>사급목</v>
          </cell>
        </row>
        <row r="36">
          <cell r="C36" t="str">
            <v>꽃사과H2.5xR6</v>
          </cell>
          <cell r="D36">
            <v>120</v>
          </cell>
          <cell r="E36" t="str">
            <v>주</v>
          </cell>
          <cell r="F36">
            <v>31000</v>
          </cell>
          <cell r="G36">
            <v>3720000</v>
          </cell>
          <cell r="H36">
            <v>12000</v>
          </cell>
          <cell r="I36">
            <v>1440000</v>
          </cell>
          <cell r="J36">
            <v>15000</v>
          </cell>
          <cell r="K36">
            <v>1800000</v>
          </cell>
          <cell r="L36">
            <v>4000</v>
          </cell>
          <cell r="M36">
            <v>480000</v>
          </cell>
          <cell r="N36" t="str">
            <v>- " -</v>
          </cell>
        </row>
        <row r="37">
          <cell r="C37" t="str">
            <v>느티나무H4.0xR12</v>
          </cell>
          <cell r="D37">
            <v>83</v>
          </cell>
          <cell r="E37" t="str">
            <v>주</v>
          </cell>
          <cell r="F37">
            <v>152000</v>
          </cell>
          <cell r="G37">
            <v>12616000</v>
          </cell>
          <cell r="H37">
            <v>32000</v>
          </cell>
          <cell r="I37">
            <v>2656000</v>
          </cell>
          <cell r="J37">
            <v>120000</v>
          </cell>
          <cell r="K37">
            <v>9960000</v>
          </cell>
          <cell r="M37">
            <v>0</v>
          </cell>
        </row>
        <row r="38">
          <cell r="C38" t="str">
            <v>느티나무H4.0xR20</v>
          </cell>
          <cell r="D38">
            <v>52</v>
          </cell>
          <cell r="E38" t="str">
            <v>주</v>
          </cell>
          <cell r="F38">
            <v>619000</v>
          </cell>
          <cell r="G38">
            <v>32188000</v>
          </cell>
          <cell r="H38">
            <v>69000</v>
          </cell>
          <cell r="I38">
            <v>3588000</v>
          </cell>
          <cell r="J38">
            <v>550000</v>
          </cell>
          <cell r="K38">
            <v>28600000</v>
          </cell>
          <cell r="M38">
            <v>0</v>
          </cell>
        </row>
        <row r="39">
          <cell r="C39" t="str">
            <v>느티나무H5.0xR30</v>
          </cell>
          <cell r="D39">
            <v>3</v>
          </cell>
          <cell r="E39" t="str">
            <v>주</v>
          </cell>
          <cell r="F39">
            <v>1710000</v>
          </cell>
          <cell r="G39">
            <v>5130000</v>
          </cell>
          <cell r="H39">
            <v>110000</v>
          </cell>
          <cell r="I39">
            <v>330000</v>
          </cell>
          <cell r="J39">
            <v>1600000</v>
          </cell>
          <cell r="K39">
            <v>4800000</v>
          </cell>
          <cell r="M39">
            <v>0</v>
          </cell>
        </row>
        <row r="40">
          <cell r="C40" t="str">
            <v>느티나무H5.0xR40</v>
          </cell>
          <cell r="D40">
            <v>3</v>
          </cell>
          <cell r="E40" t="str">
            <v>주</v>
          </cell>
          <cell r="F40">
            <v>3340000</v>
          </cell>
          <cell r="G40">
            <v>10020000</v>
          </cell>
          <cell r="H40">
            <v>140000</v>
          </cell>
          <cell r="I40">
            <v>420000</v>
          </cell>
          <cell r="J40">
            <v>3200000</v>
          </cell>
          <cell r="K40">
            <v>9600000</v>
          </cell>
          <cell r="M40">
            <v>0</v>
          </cell>
        </row>
        <row r="41">
          <cell r="C41" t="str">
            <v>대추나무H3.0xR6</v>
          </cell>
          <cell r="D41">
            <v>52</v>
          </cell>
          <cell r="E41" t="str">
            <v>주</v>
          </cell>
          <cell r="F41">
            <v>43000</v>
          </cell>
          <cell r="G41">
            <v>2236000</v>
          </cell>
          <cell r="H41">
            <v>12000</v>
          </cell>
          <cell r="I41">
            <v>624000</v>
          </cell>
          <cell r="J41">
            <v>31000</v>
          </cell>
          <cell r="K41">
            <v>1612000</v>
          </cell>
          <cell r="M41">
            <v>0</v>
          </cell>
        </row>
        <row r="42">
          <cell r="C42" t="str">
            <v>메타세퀘이아H4.0xB10</v>
          </cell>
          <cell r="D42">
            <v>24</v>
          </cell>
          <cell r="E42" t="str">
            <v>주</v>
          </cell>
          <cell r="F42">
            <v>93000</v>
          </cell>
          <cell r="G42">
            <v>2232000</v>
          </cell>
          <cell r="H42">
            <v>38000</v>
          </cell>
          <cell r="I42">
            <v>912000</v>
          </cell>
          <cell r="J42">
            <v>25000</v>
          </cell>
          <cell r="K42">
            <v>600000</v>
          </cell>
          <cell r="L42">
            <v>30000</v>
          </cell>
          <cell r="M42">
            <v>720000</v>
          </cell>
          <cell r="N42" t="str">
            <v>사급목</v>
          </cell>
        </row>
        <row r="43">
          <cell r="C43" t="str">
            <v>모과나무H3.0xR10</v>
          </cell>
          <cell r="D43">
            <v>7</v>
          </cell>
          <cell r="E43" t="str">
            <v>주</v>
          </cell>
          <cell r="F43">
            <v>100000</v>
          </cell>
          <cell r="G43">
            <v>700000</v>
          </cell>
          <cell r="H43">
            <v>25000</v>
          </cell>
          <cell r="I43">
            <v>175000</v>
          </cell>
          <cell r="J43">
            <v>75000</v>
          </cell>
          <cell r="K43">
            <v>525000</v>
          </cell>
          <cell r="M43">
            <v>0</v>
          </cell>
        </row>
        <row r="44">
          <cell r="C44" t="str">
            <v>모과나무H3.5xR12</v>
          </cell>
          <cell r="D44">
            <v>29</v>
          </cell>
          <cell r="E44" t="str">
            <v>주</v>
          </cell>
          <cell r="F44">
            <v>162000</v>
          </cell>
          <cell r="G44">
            <v>4698000</v>
          </cell>
          <cell r="H44">
            <v>32000</v>
          </cell>
          <cell r="I44">
            <v>928000</v>
          </cell>
          <cell r="J44">
            <v>100000</v>
          </cell>
          <cell r="K44">
            <v>2900000</v>
          </cell>
          <cell r="L44">
            <v>30000</v>
          </cell>
          <cell r="M44">
            <v>870000</v>
          </cell>
          <cell r="N44" t="str">
            <v>사급목</v>
          </cell>
        </row>
        <row r="45">
          <cell r="C45" t="str">
            <v>배롱나무H2.5xR7</v>
          </cell>
          <cell r="D45">
            <v>163</v>
          </cell>
          <cell r="E45" t="str">
            <v>주</v>
          </cell>
          <cell r="F45">
            <v>93000</v>
          </cell>
          <cell r="G45">
            <v>15159000</v>
          </cell>
          <cell r="H45">
            <v>15000</v>
          </cell>
          <cell r="I45">
            <v>2445000</v>
          </cell>
          <cell r="J45">
            <v>78000</v>
          </cell>
          <cell r="K45">
            <v>12714000</v>
          </cell>
          <cell r="M45">
            <v>0</v>
          </cell>
        </row>
        <row r="46">
          <cell r="C46" t="str">
            <v>백목련H3.5xR12</v>
          </cell>
          <cell r="D46">
            <v>38</v>
          </cell>
          <cell r="E46" t="str">
            <v>주</v>
          </cell>
          <cell r="F46">
            <v>122000</v>
          </cell>
          <cell r="G46">
            <v>4636000</v>
          </cell>
          <cell r="H46">
            <v>32000</v>
          </cell>
          <cell r="I46">
            <v>1216000</v>
          </cell>
          <cell r="J46">
            <v>60000</v>
          </cell>
          <cell r="K46">
            <v>2280000</v>
          </cell>
          <cell r="L46">
            <v>30000</v>
          </cell>
          <cell r="M46">
            <v>1140000</v>
          </cell>
          <cell r="N46" t="str">
            <v>사급목</v>
          </cell>
        </row>
        <row r="47">
          <cell r="C47" t="str">
            <v>복자기H2.5xR8</v>
          </cell>
          <cell r="D47">
            <v>19</v>
          </cell>
          <cell r="E47" t="str">
            <v>주</v>
          </cell>
          <cell r="F47">
            <v>68000</v>
          </cell>
          <cell r="G47">
            <v>1292000</v>
          </cell>
          <cell r="H47">
            <v>18000</v>
          </cell>
          <cell r="I47">
            <v>342000</v>
          </cell>
          <cell r="J47">
            <v>30000</v>
          </cell>
          <cell r="K47">
            <v>570000</v>
          </cell>
          <cell r="L47">
            <v>20000</v>
          </cell>
          <cell r="M47">
            <v>380000</v>
          </cell>
          <cell r="N47" t="str">
            <v>- " -</v>
          </cell>
        </row>
        <row r="48">
          <cell r="C48" t="str">
            <v>산딸나무H2.5xR7</v>
          </cell>
          <cell r="D48">
            <v>18</v>
          </cell>
          <cell r="E48" t="str">
            <v>주</v>
          </cell>
          <cell r="F48">
            <v>50000</v>
          </cell>
          <cell r="G48">
            <v>900000</v>
          </cell>
          <cell r="H48">
            <v>15000</v>
          </cell>
          <cell r="I48">
            <v>270000</v>
          </cell>
          <cell r="J48">
            <v>20000</v>
          </cell>
          <cell r="K48">
            <v>360000</v>
          </cell>
          <cell r="L48">
            <v>15000</v>
          </cell>
          <cell r="M48">
            <v>270000</v>
          </cell>
          <cell r="N48" t="str">
            <v>사급목</v>
          </cell>
        </row>
        <row r="49">
          <cell r="C49" t="str">
            <v>산수유H2.0xR5</v>
          </cell>
          <cell r="D49">
            <v>529</v>
          </cell>
          <cell r="E49" t="str">
            <v>주</v>
          </cell>
          <cell r="F49">
            <v>27000</v>
          </cell>
          <cell r="G49">
            <v>14283000</v>
          </cell>
          <cell r="H49">
            <v>6000</v>
          </cell>
          <cell r="I49">
            <v>3174000</v>
          </cell>
          <cell r="J49">
            <v>21000</v>
          </cell>
          <cell r="K49">
            <v>11109000</v>
          </cell>
          <cell r="M49">
            <v>0</v>
          </cell>
        </row>
        <row r="50">
          <cell r="C50" t="str">
            <v>살구나무H3.5xR10</v>
          </cell>
          <cell r="D50">
            <v>90</v>
          </cell>
          <cell r="E50" t="str">
            <v>주</v>
          </cell>
          <cell r="F50">
            <v>115000</v>
          </cell>
          <cell r="G50">
            <v>10350000</v>
          </cell>
          <cell r="H50">
            <v>25000</v>
          </cell>
          <cell r="I50">
            <v>2250000</v>
          </cell>
          <cell r="J50">
            <v>90000</v>
          </cell>
          <cell r="K50">
            <v>8100000</v>
          </cell>
          <cell r="M50">
            <v>0</v>
          </cell>
        </row>
        <row r="51">
          <cell r="C51" t="str">
            <v>왕벚나무H4.0xB15</v>
          </cell>
          <cell r="D51">
            <v>31</v>
          </cell>
          <cell r="E51" t="str">
            <v>주</v>
          </cell>
          <cell r="F51">
            <v>315000</v>
          </cell>
          <cell r="G51">
            <v>9765000</v>
          </cell>
          <cell r="H51">
            <v>65000</v>
          </cell>
          <cell r="I51">
            <v>2015000</v>
          </cell>
          <cell r="J51">
            <v>250000</v>
          </cell>
          <cell r="K51">
            <v>7750000</v>
          </cell>
          <cell r="M51">
            <v>0</v>
          </cell>
        </row>
        <row r="52">
          <cell r="C52" t="str">
            <v>자귀나무H3.0xR8</v>
          </cell>
          <cell r="D52">
            <v>15</v>
          </cell>
          <cell r="E52" t="str">
            <v>주</v>
          </cell>
          <cell r="F52">
            <v>65000</v>
          </cell>
          <cell r="G52">
            <v>975000</v>
          </cell>
          <cell r="H52">
            <v>18000</v>
          </cell>
          <cell r="I52">
            <v>270000</v>
          </cell>
          <cell r="J52">
            <v>47000</v>
          </cell>
          <cell r="K52">
            <v>705000</v>
          </cell>
          <cell r="M52">
            <v>0</v>
          </cell>
        </row>
        <row r="53">
          <cell r="C53" t="str">
            <v>자작나무H3.0xB6</v>
          </cell>
          <cell r="D53">
            <v>55</v>
          </cell>
          <cell r="E53" t="str">
            <v>주</v>
          </cell>
          <cell r="F53">
            <v>50000</v>
          </cell>
          <cell r="G53">
            <v>2750000</v>
          </cell>
          <cell r="H53">
            <v>20000</v>
          </cell>
          <cell r="I53">
            <v>1100000</v>
          </cell>
          <cell r="J53">
            <v>15000</v>
          </cell>
          <cell r="K53">
            <v>825000</v>
          </cell>
          <cell r="L53">
            <v>15000</v>
          </cell>
          <cell r="M53">
            <v>825000</v>
          </cell>
          <cell r="N53" t="str">
            <v>사급목</v>
          </cell>
        </row>
        <row r="54">
          <cell r="C54" t="str">
            <v>청단풍H3.5xR12</v>
          </cell>
          <cell r="D54">
            <v>81</v>
          </cell>
          <cell r="E54" t="str">
            <v>주</v>
          </cell>
          <cell r="F54">
            <v>192000</v>
          </cell>
          <cell r="G54">
            <v>15552000</v>
          </cell>
          <cell r="H54">
            <v>32000</v>
          </cell>
          <cell r="I54">
            <v>2592000</v>
          </cell>
          <cell r="J54">
            <v>160000</v>
          </cell>
          <cell r="K54">
            <v>12960000</v>
          </cell>
          <cell r="M54">
            <v>0</v>
          </cell>
        </row>
        <row r="55">
          <cell r="C55" t="str">
            <v>청단풍H4.0xR20</v>
          </cell>
          <cell r="D55">
            <v>3</v>
          </cell>
          <cell r="E55" t="str">
            <v>주</v>
          </cell>
          <cell r="F55">
            <v>689000</v>
          </cell>
          <cell r="G55">
            <v>2067000</v>
          </cell>
          <cell r="H55">
            <v>69000</v>
          </cell>
          <cell r="I55">
            <v>207000</v>
          </cell>
          <cell r="J55">
            <v>620000</v>
          </cell>
          <cell r="K55">
            <v>1860000</v>
          </cell>
          <cell r="M55">
            <v>0</v>
          </cell>
        </row>
        <row r="56">
          <cell r="C56" t="str">
            <v>칠엽수H3.0xR10</v>
          </cell>
          <cell r="D56">
            <v>32</v>
          </cell>
          <cell r="E56" t="str">
            <v>주</v>
          </cell>
          <cell r="F56">
            <v>165000</v>
          </cell>
          <cell r="G56">
            <v>5280000</v>
          </cell>
          <cell r="H56">
            <v>25000</v>
          </cell>
          <cell r="I56">
            <v>800000</v>
          </cell>
          <cell r="J56">
            <v>120000</v>
          </cell>
          <cell r="K56">
            <v>3840000</v>
          </cell>
          <cell r="L56">
            <v>20000</v>
          </cell>
          <cell r="M56">
            <v>640000</v>
          </cell>
          <cell r="N56" t="str">
            <v>사급목</v>
          </cell>
        </row>
        <row r="57">
          <cell r="C57" t="str">
            <v>눈주목H0.4xW0.4</v>
          </cell>
          <cell r="D57">
            <v>300</v>
          </cell>
          <cell r="E57" t="str">
            <v>주</v>
          </cell>
          <cell r="F57">
            <v>8200</v>
          </cell>
          <cell r="G57">
            <v>2460000</v>
          </cell>
          <cell r="H57">
            <v>1200</v>
          </cell>
          <cell r="I57">
            <v>360000</v>
          </cell>
          <cell r="J57">
            <v>7000</v>
          </cell>
          <cell r="K57">
            <v>2100000</v>
          </cell>
          <cell r="M57">
            <v>0</v>
          </cell>
        </row>
        <row r="58">
          <cell r="C58" t="str">
            <v>사철나무H1.2xW0.4</v>
          </cell>
          <cell r="D58">
            <v>9730</v>
          </cell>
          <cell r="E58" t="str">
            <v>주</v>
          </cell>
          <cell r="F58">
            <v>4900</v>
          </cell>
          <cell r="G58">
            <v>47677000</v>
          </cell>
          <cell r="H58">
            <v>1500</v>
          </cell>
          <cell r="I58">
            <v>14595000</v>
          </cell>
          <cell r="J58">
            <v>3400</v>
          </cell>
          <cell r="K58">
            <v>33082000</v>
          </cell>
          <cell r="M58">
            <v>0</v>
          </cell>
        </row>
        <row r="59">
          <cell r="C59" t="str">
            <v>회양목H0.3xW0.3</v>
          </cell>
          <cell r="D59">
            <v>8510</v>
          </cell>
          <cell r="E59" t="str">
            <v>주</v>
          </cell>
          <cell r="F59">
            <v>3000</v>
          </cell>
          <cell r="G59">
            <v>25530000</v>
          </cell>
          <cell r="H59">
            <v>1200</v>
          </cell>
          <cell r="I59">
            <v>10212000</v>
          </cell>
          <cell r="J59">
            <v>1800</v>
          </cell>
          <cell r="K59">
            <v>15318000</v>
          </cell>
          <cell r="M59">
            <v>0</v>
          </cell>
        </row>
        <row r="60">
          <cell r="C60" t="str">
            <v>명자나무H0.8xW0.5</v>
          </cell>
          <cell r="D60">
            <v>1450</v>
          </cell>
          <cell r="E60" t="str">
            <v>주</v>
          </cell>
          <cell r="F60">
            <v>4400</v>
          </cell>
          <cell r="G60">
            <v>6380000</v>
          </cell>
          <cell r="H60">
            <v>1300</v>
          </cell>
          <cell r="I60">
            <v>1885000</v>
          </cell>
          <cell r="J60">
            <v>3100</v>
          </cell>
          <cell r="K60">
            <v>4495000</v>
          </cell>
          <cell r="M60">
            <v>0</v>
          </cell>
        </row>
        <row r="61">
          <cell r="C61" t="str">
            <v>백철쭉H0.3xW0.4</v>
          </cell>
          <cell r="D61">
            <v>2690</v>
          </cell>
          <cell r="E61" t="str">
            <v>주</v>
          </cell>
          <cell r="F61">
            <v>2600</v>
          </cell>
          <cell r="G61">
            <v>6994000</v>
          </cell>
          <cell r="H61">
            <v>1200</v>
          </cell>
          <cell r="I61">
            <v>3228000</v>
          </cell>
          <cell r="J61">
            <v>1400</v>
          </cell>
          <cell r="K61">
            <v>3766000</v>
          </cell>
          <cell r="M61">
            <v>0</v>
          </cell>
        </row>
        <row r="62">
          <cell r="C62" t="str">
            <v>병꽃나무H1.0xW0.4</v>
          </cell>
          <cell r="D62">
            <v>970</v>
          </cell>
          <cell r="E62" t="str">
            <v>주</v>
          </cell>
          <cell r="F62">
            <v>2100</v>
          </cell>
          <cell r="G62">
            <v>2037000</v>
          </cell>
          <cell r="H62">
            <v>1300</v>
          </cell>
          <cell r="I62">
            <v>1261000</v>
          </cell>
          <cell r="J62">
            <v>800</v>
          </cell>
          <cell r="K62">
            <v>776000</v>
          </cell>
          <cell r="M62">
            <v>0</v>
          </cell>
        </row>
        <row r="63">
          <cell r="C63" t="str">
            <v>붉은병꽃나무H1.0xW0.4</v>
          </cell>
          <cell r="D63">
            <v>740</v>
          </cell>
          <cell r="E63" t="str">
            <v>주</v>
          </cell>
          <cell r="F63">
            <v>3200</v>
          </cell>
          <cell r="G63">
            <v>2368000</v>
          </cell>
          <cell r="H63">
            <v>1300</v>
          </cell>
          <cell r="I63">
            <v>962000</v>
          </cell>
          <cell r="J63">
            <v>1900</v>
          </cell>
          <cell r="K63">
            <v>1406000</v>
          </cell>
          <cell r="M63">
            <v>0</v>
          </cell>
        </row>
        <row r="64">
          <cell r="C64" t="str">
            <v>산철쭉H0.3xW0.4</v>
          </cell>
          <cell r="D64">
            <v>1500</v>
          </cell>
          <cell r="E64" t="str">
            <v>주</v>
          </cell>
          <cell r="F64">
            <v>2100</v>
          </cell>
          <cell r="G64">
            <v>3150000</v>
          </cell>
          <cell r="H64">
            <v>1200</v>
          </cell>
          <cell r="I64">
            <v>1800000</v>
          </cell>
          <cell r="J64">
            <v>900</v>
          </cell>
          <cell r="K64">
            <v>1350000</v>
          </cell>
          <cell r="M64">
            <v>0</v>
          </cell>
        </row>
        <row r="65">
          <cell r="C65" t="str">
            <v>수수꽃다리H1.2xW0.5</v>
          </cell>
          <cell r="D65">
            <v>419</v>
          </cell>
          <cell r="E65" t="str">
            <v>주</v>
          </cell>
          <cell r="F65">
            <v>4500</v>
          </cell>
          <cell r="G65">
            <v>1885500</v>
          </cell>
          <cell r="H65">
            <v>1500</v>
          </cell>
          <cell r="I65">
            <v>628500</v>
          </cell>
          <cell r="J65">
            <v>2000</v>
          </cell>
          <cell r="K65">
            <v>838000</v>
          </cell>
          <cell r="L65">
            <v>1000</v>
          </cell>
          <cell r="M65">
            <v>419000</v>
          </cell>
          <cell r="N65" t="str">
            <v>사급목</v>
          </cell>
        </row>
        <row r="66">
          <cell r="C66" t="str">
            <v>영산홍H0.3xW0.3</v>
          </cell>
          <cell r="D66">
            <v>3380</v>
          </cell>
          <cell r="E66" t="str">
            <v>주</v>
          </cell>
          <cell r="F66">
            <v>1800</v>
          </cell>
          <cell r="G66">
            <v>6084000</v>
          </cell>
          <cell r="H66">
            <v>1200</v>
          </cell>
          <cell r="I66">
            <v>4056000</v>
          </cell>
          <cell r="J66">
            <v>600</v>
          </cell>
          <cell r="K66">
            <v>2028000</v>
          </cell>
          <cell r="M66">
            <v>0</v>
          </cell>
        </row>
        <row r="67">
          <cell r="C67" t="str">
            <v>옥매화H1.0xW0.6</v>
          </cell>
          <cell r="D67">
            <v>219</v>
          </cell>
          <cell r="E67" t="str">
            <v>주</v>
          </cell>
          <cell r="F67">
            <v>8500</v>
          </cell>
          <cell r="G67">
            <v>1861500</v>
          </cell>
          <cell r="H67">
            <v>1300</v>
          </cell>
          <cell r="I67">
            <v>284700</v>
          </cell>
          <cell r="J67">
            <v>7200</v>
          </cell>
          <cell r="K67">
            <v>1576800</v>
          </cell>
          <cell r="M67">
            <v>0</v>
          </cell>
        </row>
        <row r="68">
          <cell r="C68" t="str">
            <v>자산홍H0.4xW0.3</v>
          </cell>
          <cell r="D68">
            <v>8030</v>
          </cell>
          <cell r="E68" t="str">
            <v>주</v>
          </cell>
          <cell r="F68">
            <v>2600</v>
          </cell>
          <cell r="G68">
            <v>20878000</v>
          </cell>
          <cell r="H68">
            <v>1200</v>
          </cell>
          <cell r="I68">
            <v>9636000</v>
          </cell>
          <cell r="J68">
            <v>1400</v>
          </cell>
          <cell r="K68">
            <v>11242000</v>
          </cell>
          <cell r="M68">
            <v>0</v>
          </cell>
        </row>
        <row r="69">
          <cell r="C69" t="str">
            <v>조팝나무H0.8xW0.4</v>
          </cell>
          <cell r="D69">
            <v>1110</v>
          </cell>
          <cell r="E69" t="str">
            <v>주</v>
          </cell>
          <cell r="F69">
            <v>4000</v>
          </cell>
          <cell r="G69">
            <v>4440000</v>
          </cell>
          <cell r="H69">
            <v>1300</v>
          </cell>
          <cell r="I69">
            <v>1443000</v>
          </cell>
          <cell r="J69">
            <v>2700</v>
          </cell>
          <cell r="K69">
            <v>2997000</v>
          </cell>
          <cell r="M69">
            <v>0</v>
          </cell>
        </row>
        <row r="70">
          <cell r="C70" t="str">
            <v>쥐똥나무H1.5xW0.4</v>
          </cell>
          <cell r="D70">
            <v>11800</v>
          </cell>
          <cell r="E70" t="str">
            <v>주</v>
          </cell>
          <cell r="F70">
            <v>5600</v>
          </cell>
          <cell r="G70">
            <v>66080000</v>
          </cell>
          <cell r="H70">
            <v>1500</v>
          </cell>
          <cell r="I70">
            <v>17700000</v>
          </cell>
          <cell r="J70">
            <v>4100</v>
          </cell>
          <cell r="K70">
            <v>48380000</v>
          </cell>
          <cell r="M70">
            <v>0</v>
          </cell>
        </row>
        <row r="71">
          <cell r="C71" t="str">
            <v>황매화H1.0xW0.6</v>
          </cell>
          <cell r="D71">
            <v>1050</v>
          </cell>
          <cell r="E71" t="str">
            <v>주</v>
          </cell>
          <cell r="F71">
            <v>5100</v>
          </cell>
          <cell r="G71">
            <v>5355000</v>
          </cell>
          <cell r="H71">
            <v>1300</v>
          </cell>
          <cell r="I71">
            <v>1365000</v>
          </cell>
          <cell r="J71">
            <v>3800</v>
          </cell>
          <cell r="K71">
            <v>3990000</v>
          </cell>
          <cell r="M71">
            <v>0</v>
          </cell>
        </row>
        <row r="72">
          <cell r="C72" t="str">
            <v>흰말채나무H1.0xW0.4</v>
          </cell>
          <cell r="D72">
            <v>3445</v>
          </cell>
          <cell r="E72" t="str">
            <v>주</v>
          </cell>
          <cell r="F72">
            <v>3700</v>
          </cell>
          <cell r="G72">
            <v>12746500</v>
          </cell>
          <cell r="H72">
            <v>1300</v>
          </cell>
          <cell r="I72">
            <v>4478500</v>
          </cell>
          <cell r="J72">
            <v>2400</v>
          </cell>
          <cell r="K72">
            <v>8268000</v>
          </cell>
          <cell r="M72">
            <v>0</v>
          </cell>
        </row>
        <row r="73">
          <cell r="C73" t="str">
            <v>감국4치POT</v>
          </cell>
          <cell r="D73">
            <v>1130</v>
          </cell>
          <cell r="E73" t="str">
            <v>본</v>
          </cell>
          <cell r="F73">
            <v>1320</v>
          </cell>
          <cell r="G73">
            <v>1491600</v>
          </cell>
          <cell r="H73">
            <v>120</v>
          </cell>
          <cell r="I73">
            <v>135600</v>
          </cell>
          <cell r="J73">
            <v>1200</v>
          </cell>
          <cell r="K73">
            <v>1356000</v>
          </cell>
          <cell r="M73">
            <v>0</v>
          </cell>
        </row>
        <row r="74">
          <cell r="C74" t="str">
            <v>구절초4치POT</v>
          </cell>
          <cell r="D74">
            <v>430</v>
          </cell>
          <cell r="E74" t="str">
            <v>본</v>
          </cell>
          <cell r="F74">
            <v>1120</v>
          </cell>
          <cell r="G74">
            <v>481600</v>
          </cell>
          <cell r="H74">
            <v>120</v>
          </cell>
          <cell r="I74">
            <v>51600</v>
          </cell>
          <cell r="J74">
            <v>1000</v>
          </cell>
          <cell r="K74">
            <v>430000</v>
          </cell>
          <cell r="M74">
            <v>0</v>
          </cell>
        </row>
        <row r="75">
          <cell r="C75" t="str">
            <v>맥문동3-5분얼</v>
          </cell>
          <cell r="D75">
            <v>7820</v>
          </cell>
          <cell r="E75" t="str">
            <v>본</v>
          </cell>
          <cell r="F75">
            <v>370</v>
          </cell>
          <cell r="G75">
            <v>2893400</v>
          </cell>
          <cell r="H75">
            <v>120</v>
          </cell>
          <cell r="I75">
            <v>938400</v>
          </cell>
          <cell r="J75">
            <v>250</v>
          </cell>
          <cell r="K75">
            <v>1955000</v>
          </cell>
          <cell r="M75">
            <v>0</v>
          </cell>
        </row>
        <row r="76">
          <cell r="C76" t="str">
            <v>바위취4치POT</v>
          </cell>
          <cell r="D76">
            <v>280</v>
          </cell>
          <cell r="E76" t="str">
            <v>본</v>
          </cell>
          <cell r="F76">
            <v>1020</v>
          </cell>
          <cell r="G76">
            <v>285600</v>
          </cell>
          <cell r="H76">
            <v>120</v>
          </cell>
          <cell r="I76">
            <v>33600</v>
          </cell>
          <cell r="J76">
            <v>900</v>
          </cell>
          <cell r="K76">
            <v>252000</v>
          </cell>
          <cell r="M76">
            <v>0</v>
          </cell>
        </row>
        <row r="77">
          <cell r="C77" t="str">
            <v>상록패랭이4-5분얼</v>
          </cell>
          <cell r="D77">
            <v>2250</v>
          </cell>
          <cell r="E77" t="str">
            <v>본</v>
          </cell>
          <cell r="F77">
            <v>1620</v>
          </cell>
          <cell r="G77">
            <v>3645000</v>
          </cell>
          <cell r="H77">
            <v>120</v>
          </cell>
          <cell r="I77">
            <v>270000</v>
          </cell>
          <cell r="J77">
            <v>1500</v>
          </cell>
          <cell r="K77">
            <v>3375000</v>
          </cell>
          <cell r="M77">
            <v>0</v>
          </cell>
        </row>
        <row r="78">
          <cell r="C78" t="str">
            <v>흰줄무늬비비추4-5분얼</v>
          </cell>
          <cell r="D78">
            <v>930</v>
          </cell>
          <cell r="E78" t="str">
            <v>본</v>
          </cell>
          <cell r="F78">
            <v>1820</v>
          </cell>
          <cell r="G78">
            <v>1692600</v>
          </cell>
          <cell r="H78">
            <v>120</v>
          </cell>
          <cell r="I78">
            <v>111600</v>
          </cell>
          <cell r="J78">
            <v>1700</v>
          </cell>
          <cell r="K78">
            <v>1581000</v>
          </cell>
          <cell r="M78">
            <v>0</v>
          </cell>
        </row>
        <row r="79">
          <cell r="C79" t="str">
            <v>덩굴장미H1.0x3지</v>
          </cell>
          <cell r="D79">
            <v>500</v>
          </cell>
          <cell r="E79" t="str">
            <v>주</v>
          </cell>
          <cell r="F79">
            <v>2300</v>
          </cell>
          <cell r="G79">
            <v>1150000</v>
          </cell>
          <cell r="H79">
            <v>1300</v>
          </cell>
          <cell r="I79">
            <v>650000</v>
          </cell>
          <cell r="J79">
            <v>1000</v>
          </cell>
          <cell r="K79">
            <v>500000</v>
          </cell>
          <cell r="M79">
            <v>0</v>
          </cell>
        </row>
        <row r="80">
          <cell r="C80" t="str">
            <v>잔디평떼</v>
          </cell>
          <cell r="D80">
            <v>7600</v>
          </cell>
          <cell r="E80" t="str">
            <v>m2</v>
          </cell>
          <cell r="F80">
            <v>3500</v>
          </cell>
          <cell r="G80">
            <v>26600000</v>
          </cell>
          <cell r="H80">
            <v>1700</v>
          </cell>
          <cell r="I80">
            <v>12920000</v>
          </cell>
          <cell r="J80">
            <v>1800</v>
          </cell>
          <cell r="K80">
            <v>13680000</v>
          </cell>
          <cell r="M80">
            <v>0</v>
          </cell>
        </row>
        <row r="81">
          <cell r="C81" t="str">
            <v>등나무H3.0xR6</v>
          </cell>
          <cell r="D81">
            <v>4</v>
          </cell>
          <cell r="E81" t="str">
            <v>주</v>
          </cell>
          <cell r="F81">
            <v>61000</v>
          </cell>
          <cell r="G81">
            <v>244000</v>
          </cell>
          <cell r="H81">
            <v>12000</v>
          </cell>
          <cell r="I81">
            <v>48000</v>
          </cell>
          <cell r="J81">
            <v>49000</v>
          </cell>
          <cell r="K81">
            <v>196000</v>
          </cell>
          <cell r="M81">
            <v>0</v>
          </cell>
        </row>
        <row r="82">
          <cell r="C82" t="str">
            <v>경관석놓기1.5-2.0Ton</v>
          </cell>
          <cell r="D82">
            <v>6</v>
          </cell>
          <cell r="E82" t="str">
            <v>EA</v>
          </cell>
          <cell r="F82">
            <v>174000</v>
          </cell>
          <cell r="G82">
            <v>1044000</v>
          </cell>
          <cell r="H82">
            <v>34000</v>
          </cell>
          <cell r="I82">
            <v>204000</v>
          </cell>
          <cell r="J82">
            <v>140000</v>
          </cell>
          <cell r="K82">
            <v>840000</v>
          </cell>
          <cell r="M82">
            <v>0</v>
          </cell>
        </row>
        <row r="83">
          <cell r="C83" t="str">
            <v>자연석쌓기메지목포함</v>
          </cell>
          <cell r="D83">
            <v>55</v>
          </cell>
          <cell r="E83" t="str">
            <v>m2</v>
          </cell>
          <cell r="F83">
            <v>67000</v>
          </cell>
          <cell r="G83">
            <v>3685000</v>
          </cell>
          <cell r="H83">
            <v>28000</v>
          </cell>
          <cell r="I83">
            <v>1540000</v>
          </cell>
          <cell r="J83">
            <v>39000</v>
          </cell>
          <cell r="K83">
            <v>2145000</v>
          </cell>
          <cell r="M83">
            <v>0</v>
          </cell>
        </row>
        <row r="84">
          <cell r="C84" t="str">
            <v>지주목연계형</v>
          </cell>
          <cell r="D84">
            <v>140</v>
          </cell>
          <cell r="E84" t="str">
            <v>조</v>
          </cell>
          <cell r="F84">
            <v>2300</v>
          </cell>
          <cell r="G84">
            <v>322000</v>
          </cell>
          <cell r="I84">
            <v>0</v>
          </cell>
          <cell r="J84">
            <v>2300</v>
          </cell>
          <cell r="K84">
            <v>322000</v>
          </cell>
          <cell r="M84">
            <v>0</v>
          </cell>
        </row>
        <row r="85">
          <cell r="C85" t="str">
            <v>지주목삼각일조</v>
          </cell>
          <cell r="D85">
            <v>1925</v>
          </cell>
          <cell r="E85" t="str">
            <v>조</v>
          </cell>
          <cell r="F85">
            <v>3100</v>
          </cell>
          <cell r="G85">
            <v>5967500</v>
          </cell>
          <cell r="I85">
            <v>0</v>
          </cell>
          <cell r="J85">
            <v>3100</v>
          </cell>
          <cell r="K85">
            <v>5967500</v>
          </cell>
          <cell r="M85">
            <v>0</v>
          </cell>
        </row>
        <row r="86">
          <cell r="C86" t="str">
            <v>지주목대형</v>
          </cell>
          <cell r="D86">
            <v>184</v>
          </cell>
          <cell r="E86" t="str">
            <v>조</v>
          </cell>
          <cell r="F86">
            <v>4500</v>
          </cell>
          <cell r="G86">
            <v>828000</v>
          </cell>
          <cell r="I86">
            <v>0</v>
          </cell>
          <cell r="J86">
            <v>4500</v>
          </cell>
          <cell r="K86">
            <v>828000</v>
          </cell>
          <cell r="M86">
            <v>0</v>
          </cell>
        </row>
        <row r="87">
          <cell r="C87" t="str">
            <v>생명정20kg/포</v>
          </cell>
          <cell r="D87">
            <v>900</v>
          </cell>
          <cell r="E87" t="str">
            <v>포</v>
          </cell>
          <cell r="F87">
            <v>2300</v>
          </cell>
          <cell r="G87">
            <v>2070000</v>
          </cell>
          <cell r="I87">
            <v>0</v>
          </cell>
          <cell r="J87">
            <v>2300</v>
          </cell>
          <cell r="K87">
            <v>2070000</v>
          </cell>
          <cell r="M87">
            <v>0</v>
          </cell>
        </row>
        <row r="88">
          <cell r="G88">
            <v>534366800</v>
          </cell>
          <cell r="I88">
            <v>137460500</v>
          </cell>
          <cell r="K88">
            <v>389932300</v>
          </cell>
          <cell r="M88">
            <v>6974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산수(hd-0)"/>
      <sheetName val="산수(hd-1)"/>
      <sheetName val="이우(hd)"/>
      <sheetName val="분양금할인"/>
      <sheetName val="노무비"/>
      <sheetName val="업무용유지비실적"/>
      <sheetName val="익월작업계힉"/>
      <sheetName val="재무가정"/>
      <sheetName val="APT"/>
      <sheetName val="목록"/>
      <sheetName val="중기"/>
      <sheetName val="콘크리트타설집계표"/>
      <sheetName val="리츠"/>
      <sheetName val="anaysis_sheet"/>
      <sheetName val="조직및_인원계획"/>
      <sheetName val="견적내역-미화_(2)"/>
      <sheetName val="견적내역-보안_(2)"/>
      <sheetName val="2공구산출내역"/>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공문 "/>
      <sheetName val="1 건물개요"/>
      <sheetName val="2 건축-1"/>
      <sheetName val="건축-2"/>
      <sheetName val="전기-1"/>
      <sheetName val="설비"/>
      <sheetName val="소방"/>
      <sheetName val="3 사진"/>
      <sheetName val="표지"/>
      <sheetName val="목차"/>
      <sheetName val="목차 (2)"/>
      <sheetName val="조직표"/>
      <sheetName val="입주사현황"/>
      <sheetName val="업무실적1"/>
      <sheetName val="2"/>
      <sheetName val="3"/>
      <sheetName val="4"/>
      <sheetName val="익월작업계힉"/>
      <sheetName val="기타문제점"/>
      <sheetName val="인원계획-미화"/>
      <sheetName val="N賃率-職"/>
      <sheetName val="식음료"/>
      <sheetName val="노무비"/>
      <sheetName val="요율"/>
      <sheetName val="anaysis_sheet"/>
      <sheetName val="산수(hd-0)"/>
      <sheetName val="산수(hd-1)"/>
      <sheetName val="공문_"/>
      <sheetName val="1_건물개요"/>
      <sheetName val="2_건축-1"/>
      <sheetName val="3_사진"/>
      <sheetName val="목차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일위대가"/>
      <sheetName val="노무비"/>
      <sheetName val="익월작업계힉"/>
      <sheetName val="8"/>
      <sheetName val="10"/>
      <sheetName val="12"/>
      <sheetName val="9"/>
      <sheetName val="11"/>
      <sheetName val="2"/>
      <sheetName val="강재"/>
      <sheetName val="출금실적"/>
      <sheetName val="인건비"/>
      <sheetName val="2.대외공문"/>
      <sheetName val="분양금할인"/>
      <sheetName val="이자율"/>
      <sheetName val="Sheet1"/>
      <sheetName val="직재"/>
      <sheetName val="재집"/>
      <sheetName val="여과지동"/>
      <sheetName val="기초자료"/>
      <sheetName val="Summary"/>
      <sheetName val="Sens&amp;Anal"/>
      <sheetName val="단가산출"/>
      <sheetName val="상환계획(선순위)(Q)"/>
      <sheetName val="요약&amp;결과"/>
      <sheetName val="CABLE SIZE-1"/>
      <sheetName val="자재단가"/>
      <sheetName val="일위대가표"/>
      <sheetName val="조직및_인원계획"/>
      <sheetName val="견적내역-미화_(2)"/>
      <sheetName val="견적내역-보안_(2)"/>
      <sheetName val="식음료"/>
      <sheetName val="Intro2"/>
      <sheetName val="하조서"/>
      <sheetName val="실행내역"/>
      <sheetName val="정공공사"/>
      <sheetName val="CHECK LIST"/>
      <sheetName val="1Month+Sheet2!"/>
      <sheetName val="Training"/>
      <sheetName val="Facility Information"/>
      <sheetName val="General"/>
      <sheetName val="Instructions"/>
      <sheetName val="People"/>
      <sheetName val="Quality"/>
      <sheetName val="Risk"/>
      <sheetName val="월현황(내자)"/>
      <sheetName val="지급어음(일별)"/>
      <sheetName val="issued"/>
      <sheetName val="util"/>
      <sheetName val="도급자재"/>
      <sheetName val="데이타"/>
      <sheetName val="매출현황"/>
      <sheetName val="식재인부"/>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refreshError="1"/>
      <sheetData sheetId="75" refreshError="1"/>
      <sheetData sheetId="76" refreshError="1"/>
      <sheetData sheetId="7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한솔(10)"/>
      <sheetName val="Sheet1"/>
      <sheetName val="한솔(08)"/>
    </sheetNames>
    <sheetDataSet>
      <sheetData sheetId="0"/>
      <sheetData sheetId="1">
        <row r="3">
          <cell r="C3" t="str">
            <v>4월분</v>
          </cell>
        </row>
        <row r="4">
          <cell r="C4" t="str">
            <v>5월분</v>
          </cell>
        </row>
        <row r="5">
          <cell r="C5" t="str">
            <v>6월분</v>
          </cell>
        </row>
        <row r="6">
          <cell r="C6" t="str">
            <v>7월분</v>
          </cell>
        </row>
        <row r="7">
          <cell r="C7" t="str">
            <v>8월분</v>
          </cell>
        </row>
        <row r="8">
          <cell r="C8" t="str">
            <v>9월분</v>
          </cell>
        </row>
        <row r="9">
          <cell r="C9" t="str">
            <v>10월분</v>
          </cell>
        </row>
        <row r="10">
          <cell r="C10" t="str">
            <v>11월분</v>
          </cell>
        </row>
        <row r="11">
          <cell r="C11" t="str">
            <v>12월분</v>
          </cell>
        </row>
        <row r="12">
          <cell r="C12" t="str">
            <v>1월분</v>
          </cell>
        </row>
        <row r="13">
          <cell r="C13" t="str">
            <v>2월분</v>
          </cell>
        </row>
        <row r="14">
          <cell r="C14" t="str">
            <v>3월분</v>
          </cell>
        </row>
      </sheetData>
      <sheetData sheetId="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종합-임현"/>
      <sheetName val="마포-임현"/>
      <sheetName val="수원-임현"/>
      <sheetName val="울산-임현"/>
      <sheetName val="춘천-임현"/>
      <sheetName val="대전-임현"/>
      <sheetName val="기타-임현"/>
      <sheetName val="미반환-임현"/>
      <sheetName val="자가사용 기회비용"/>
      <sheetName val="자가사용 세부내역(FY'03.04-정산)"/>
      <sheetName val="자가사용 세부내역(FY'03.05-예상)"/>
      <sheetName val="2003.4월 수지현황"/>
      <sheetName val="총괄표-수지"/>
      <sheetName val="사옥별손익총괄"/>
      <sheetName val="마포-수지"/>
      <sheetName val="수원-수지"/>
      <sheetName val="울산-수지"/>
      <sheetName val="춘천-수지"/>
      <sheetName val="대전-수지"/>
      <sheetName val="미래원-수지"/>
      <sheetName val="골든타워-수지"/>
      <sheetName val="쎈트리아-수지"/>
      <sheetName val="썬-수지"/>
      <sheetName val="한진-수지"/>
      <sheetName val="현대-수지"/>
      <sheetName val="대전사택-수지"/>
      <sheetName val="부산사택-수지"/>
      <sheetName val="대구사택-수지"/>
      <sheetName val="창고부지-수지"/>
      <sheetName val="속초휴양소-수지"/>
      <sheetName val="인건비계산"/>
      <sheetName val="감가상각비계산(부동산外)"/>
      <sheetName val="임차파트-수지"/>
      <sheetName val="부동산총괄PMS"/>
      <sheetName val="총무팀"/>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익월작업계힉"/>
      <sheetName val="リスト"/>
      <sheetName val="회사정보"/>
      <sheetName val="98지급계획"/>
      <sheetName val="Sheet1"/>
      <sheetName val="총무팀"/>
      <sheetName val="마포-임현"/>
      <sheetName val="노무비"/>
      <sheetName val="Template"/>
      <sheetName val="전체손익"/>
      <sheetName val="LIST"/>
      <sheetName val="Data&amp;Result"/>
      <sheetName val="管理見積(ｶﾅｻﾞﾜ)"/>
      <sheetName val="지급어음(일별)"/>
      <sheetName val="현금흐름Ⅰ"/>
      <sheetName val="요율"/>
      <sheetName val="기준정보"/>
      <sheetName val="상가매매0115"/>
      <sheetName val="상가임대0115"/>
      <sheetName val="controll"/>
      <sheetName val="목록"/>
      <sheetName val="중기"/>
      <sheetName val="1ST"/>
      <sheetName val="2. Summary-cash"/>
      <sheetName val="VA요약(가정 및 배당)"/>
      <sheetName val="업무용유지비실적"/>
      <sheetName val="가격표"/>
      <sheetName val="로담코총괄제안견적3"/>
      <sheetName val="건물대사"/>
      <sheetName val="내역서 제출"/>
      <sheetName val="Data(인원)"/>
      <sheetName val="실행철강하도"/>
      <sheetName val="入力用(家賃)"/>
      <sheetName val="入力用(駐車)"/>
      <sheetName val="입력변수"/>
      <sheetName val="원가계산서"/>
      <sheetName val="OPREV(대한)"/>
      <sheetName val="종합"/>
      <sheetName val="점코드"/>
      <sheetName val="재무가정"/>
      <sheetName val="리츠"/>
      <sheetName val="산수(hd-0)"/>
      <sheetName val="산수(hd-1)"/>
      <sheetName val="N賃率-職"/>
      <sheetName val="1Month+Sheet2!"/>
      <sheetName val="101동"/>
      <sheetName val="2공구산출내역"/>
      <sheetName val="손익"/>
      <sheetName val="구분"/>
      <sheetName val="식음료"/>
      <sheetName val="Tax"/>
      <sheetName val="데이터유효성검사자료"/>
      <sheetName val="주요기준"/>
      <sheetName val="전기내역서(총계)"/>
      <sheetName val="이우(hd)"/>
      <sheetName val="조직및_인원계획"/>
      <sheetName val="견적내역-미화_(2)"/>
      <sheetName val="견적내역-보안_(2)"/>
      <sheetName val="VA요약(가정_및_배당)"/>
      <sheetName val="2__Summary-cash"/>
      <sheetName val="내역서_제출"/>
      <sheetName val="#REF"/>
      <sheetName val="結果（２年後１億円振り替え）"/>
      <sheetName val="정산표"/>
      <sheetName val="반포2차"/>
      <sheetName val="데이타"/>
      <sheetName val="약품공급2"/>
      <sheetName val="구로점"/>
      <sheetName val="S&amp;R"/>
      <sheetName val="자료"/>
      <sheetName val="2003정규직(1년이상)"/>
      <sheetName val="선급비용"/>
      <sheetName val="건축내역"/>
      <sheetName val="소비자가"/>
      <sheetName val="賃料等一覧"/>
      <sheetName val="1 자원총괄"/>
      <sheetName val="DB"/>
      <sheetName val="조직및_인원계획1"/>
      <sheetName val="견적내역-미화_(2)1"/>
      <sheetName val="견적내역-보안_(2)1"/>
      <sheetName val="2__Summary-cash1"/>
      <sheetName val="VA요약(가정_및_배당)1"/>
      <sheetName val="내역서_제출1"/>
      <sheetName val="요약&amp;결과"/>
      <sheetName val="자재단가"/>
      <sheetName val="받을어음"/>
      <sheetName val="현장"/>
      <sheetName val="Initial Input Variable"/>
      <sheetName val="Journal"/>
      <sheetName val="1.0"/>
      <sheetName val="Summary"/>
      <sheetName val="1 Cash Flow Analysis"/>
      <sheetName val="2004SS"/>
      <sheetName val="2004CJ"/>
      <sheetName val="상품입고집계"/>
      <sheetName val="データ"/>
      <sheetName val="시나리오"/>
      <sheetName val="토지가격산출기초"/>
      <sheetName val="공시지가"/>
      <sheetName val="Data Sheet"/>
      <sheetName val="Valuation"/>
      <sheetName val="인원계획_미화"/>
      <sheetName val="001"/>
      <sheetName val="Assumptions"/>
      <sheetName val="Customer Databas"/>
      <sheetName val="공사개요"/>
      <sheetName val="일위대가목차"/>
      <sheetName val="MOTOR"/>
      <sheetName val="Instructions"/>
      <sheetName val="Initial_Input_Variable"/>
      <sheetName val="Customer_Databas"/>
      <sheetName val="ASP"/>
      <sheetName val="Budget 2005(DW)"/>
      <sheetName val="Id"/>
      <sheetName val="Area"/>
      <sheetName val="차액보증"/>
      <sheetName val="내역"/>
      <sheetName val="0.1keyAssumption"/>
      <sheetName val="0.0ControlSheet"/>
      <sheetName val="98년매출액및매출원가"/>
      <sheetName val="손익계산서(가로)"/>
      <sheetName val="견적과실행예산"/>
      <sheetName val="Intro2"/>
      <sheetName val="เงินกู้ MGC"/>
      <sheetName val="เงินกู้ธนชาติ"/>
      <sheetName val="Trial Balance"/>
      <sheetName val="GenLedger BalSht"/>
      <sheetName val="A-4"/>
      <sheetName val="Sens&amp;Anal"/>
      <sheetName val="ROE(FI)"/>
      <sheetName val="총투자비산정"/>
      <sheetName val="정부노임단가"/>
      <sheetName val="XL4Poppy"/>
      <sheetName val="품의서"/>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빌딩리스트"/>
      <sheetName val="빌딩경영보고서"/>
      <sheetName val="예산(한화)"/>
      <sheetName val="Front Cover"/>
      <sheetName val="Front_Cover"/>
      <sheetName val="시설장비"/>
      <sheetName val="지분법(AK) (2)"/>
      <sheetName val="한일자야(감액손실) (2)"/>
      <sheetName val="부관맨홀조서"/>
      <sheetName val="대차대조표"/>
      <sheetName val="현금"/>
      <sheetName val="품셈TABLE"/>
      <sheetName val="Parameter"/>
      <sheetName val="Macro1"/>
      <sheetName val="세금과공과"/>
      <sheetName val="이자율"/>
      <sheetName val="본관내역서"/>
      <sheetName val="7 (2)"/>
      <sheetName val=" 토목 처리장도급내역서 "/>
      <sheetName val="국내"/>
      <sheetName val="3본사"/>
      <sheetName val="Project_CF"/>
      <sheetName val="직원자료입력"/>
      <sheetName val="2.Summary-cash"/>
      <sheetName val="최종"/>
      <sheetName val="공통"/>
      <sheetName val="99판매상세"/>
      <sheetName val="nr030112"/>
      <sheetName val="제품수불"/>
      <sheetName val="0103"/>
      <sheetName val="외화금융(97-03)"/>
      <sheetName val="산업은행 경영지표"/>
      <sheetName val="Expense Schedule (4)"/>
      <sheetName val="현장관리비"/>
      <sheetName val="기타수익"/>
      <sheetName val="SCH03"/>
      <sheetName val="Development"/>
      <sheetName val="Income"/>
      <sheetName val="Total"/>
      <sheetName val="BS"/>
      <sheetName val="***********************00"/>
      <sheetName val="UW_A"/>
      <sheetName val="2월"/>
      <sheetName val="조사시트"/>
      <sheetName val="LD TX"/>
      <sheetName val="Quality"/>
      <sheetName val="People"/>
      <sheetName val="Risk"/>
      <sheetName val="Training"/>
      <sheetName val="10월 (2)"/>
      <sheetName val="General"/>
      <sheetName val="종합-임현"/>
      <sheetName val="anaysis_sheet"/>
      <sheetName val="일위"/>
      <sheetName val="단가비교"/>
      <sheetName val="자재단가비교표"/>
      <sheetName val="조사방식"/>
      <sheetName val="조사방법 참조"/>
      <sheetName val="조사번호"/>
      <sheetName val="argl(1)"/>
      <sheetName val="F"/>
      <sheetName val="Table"/>
      <sheetName val="개요"/>
      <sheetName val="CASHFLOW"/>
      <sheetName val="ARDEBT"/>
      <sheetName val="SALE"/>
      <sheetName val="소유임차부동산(원본)"/>
      <sheetName val="업무분장 "/>
      <sheetName val="영업.일1"/>
      <sheetName val="Cash Flow"/>
      <sheetName val="Source"/>
      <sheetName val="임대료산정(자동계산)"/>
      <sheetName val="단가"/>
      <sheetName val="2 Harajuku Jimusho"/>
      <sheetName val="Assumption"/>
      <sheetName val="Occupancy Scenario"/>
      <sheetName val="품명"/>
      <sheetName val="수지차(년)"/>
      <sheetName val="Ⅰ-3"/>
      <sheetName val="인건비"/>
      <sheetName val="FX Rates"/>
      <sheetName val=" 견적서"/>
      <sheetName val="Facility Information"/>
      <sheetName val="내역1"/>
      <sheetName val="분양금할인"/>
      <sheetName val="간접경상비"/>
      <sheetName val="D1300 자삽"/>
      <sheetName val="Input Screen"/>
      <sheetName val="설-원가"/>
      <sheetName val="설치자재"/>
      <sheetName val="단중"/>
      <sheetName val="Baby일위대가"/>
      <sheetName val="Office only Letup"/>
      <sheetName val="Tenants"/>
      <sheetName val="Customer_Databas1"/>
      <sheetName val="Initial_Input_Variable1"/>
      <sheetName val="1_Cash_Flow_Analysis"/>
      <sheetName val="Budget_2005(DW)"/>
      <sheetName val="GenLedger_BalSht"/>
      <sheetName val="0_1keyAssumption"/>
      <sheetName val="0_0ControlSheet"/>
      <sheetName val="เงินกู้_MGC"/>
      <sheetName val="Trial_Balance"/>
      <sheetName val="1_0"/>
      <sheetName val="2_Harajuku_Jimusho"/>
      <sheetName val="_견적서"/>
      <sheetName val="FX_Rates"/>
      <sheetName val="품목명"/>
      <sheetName val="Collateral"/>
      <sheetName val="일위대가목록"/>
      <sheetName val="Assumptions "/>
      <sheetName val="관람석제출"/>
      <sheetName val="추가시설-시설팀"/>
      <sheetName val="Budget 2004(DW)"/>
      <sheetName val="VL"/>
      <sheetName val="TEL"/>
      <sheetName val="96수출"/>
      <sheetName val="K1자재(3차등)"/>
      <sheetName val="교비지출"/>
      <sheetName val="내역서"/>
      <sheetName val="WFGInfo"/>
      <sheetName val="07-Bud"/>
      <sheetName val="서식시트"/>
      <sheetName val="Front_Cover1"/>
      <sheetName val="지분법(AK)_(2)"/>
      <sheetName val="한일자야(감액손실)_(2)"/>
      <sheetName val="영업_일1"/>
      <sheetName val="10월_(2)"/>
      <sheetName val="Facility_Information"/>
      <sheetName val="기본사항"/>
      <sheetName val="유가증권미수"/>
      <sheetName val="부동산세금"/>
      <sheetName val="공사설계서"/>
      <sheetName val="한국오키"/>
      <sheetName val="CostApp."/>
      <sheetName val="Lookup"/>
      <sheetName val="Data_Sheet"/>
      <sheetName val="Occupancy_Scenario"/>
      <sheetName val="빌딩코드"/>
      <sheetName val="95WBS"/>
      <sheetName val="Work"/>
      <sheetName val="tsuga"/>
      <sheetName val="수목단가"/>
      <sheetName val="노임단가"/>
      <sheetName val="원가서"/>
      <sheetName val="효용적수"/>
      <sheetName val="관리부동산 목록"/>
      <sheetName val="_토목_처리장도급내역서_"/>
      <sheetName val="7_(2)"/>
      <sheetName val="2_Summary-cash"/>
      <sheetName val="산업은행_경영지표"/>
      <sheetName val="Cash_Flow"/>
      <sheetName val="관리부동산_목록"/>
      <sheetName val="설직재-1"/>
      <sheetName val="범어"/>
      <sheetName val="명세"/>
      <sheetName val="Convert"/>
      <sheetName val="첨부1"/>
      <sheetName val="이익잉여금처분계산서"/>
      <sheetName val="재무상태변동표"/>
      <sheetName val="제조원가명세서"/>
      <sheetName val="현금흐름표"/>
      <sheetName val="CostData"/>
      <sheetName val="IncomeData"/>
      <sheetName val="PropertyData"/>
      <sheetName val="시설총괄"/>
      <sheetName val="Utility Usage 한솔엠닷컴"/>
      <sheetName val="II. Assumptions"/>
      <sheetName val="ｂｌｕｅ"/>
      <sheetName val="연구인원내역"/>
      <sheetName val="wall"/>
      <sheetName val="WBS98"/>
      <sheetName val="담보명세"/>
      <sheetName val="BSD (2)"/>
      <sheetName val="백호우계수"/>
      <sheetName val="유림골조"/>
      <sheetName val="노임"/>
      <sheetName val="3.총괄_Fund"/>
      <sheetName val="2.대외공문"/>
      <sheetName val="DATA"/>
      <sheetName val="대림경상68억"/>
      <sheetName val="주차"/>
      <sheetName val="Deal Assumptions"/>
      <sheetName val="Köpfe"/>
      <sheetName val="전선 및 전선관"/>
      <sheetName val="조회총괄"/>
      <sheetName val="6월실적"/>
      <sheetName val="2F 회의실견적(5_14 일대)"/>
      <sheetName val="불법주정차"/>
      <sheetName val="시화점실행"/>
      <sheetName val="DATA_Garak"/>
      <sheetName val="DATA_Total"/>
      <sheetName val="DATA_Kwangju"/>
      <sheetName val="DATA_Daejeon"/>
      <sheetName val="DATA_Sadang"/>
      <sheetName val="DATA_Yangjae"/>
      <sheetName val="DATA_Yoido"/>
      <sheetName val="DATA_Ulsan"/>
      <sheetName val="DATA_Incheon"/>
      <sheetName val="DATA_Jeonju"/>
      <sheetName val="FOOD&amp;BEVERAGE"/>
      <sheetName val="Dental City 가정"/>
      <sheetName val="사업예산내역"/>
      <sheetName val="사업예산품의서"/>
      <sheetName val="9GNG운반"/>
      <sheetName val="일반경비"/>
      <sheetName val="도기류"/>
      <sheetName val="단가산출"/>
      <sheetName val="임대현황"/>
      <sheetName val="출자한도"/>
      <sheetName val="BOJUNGGM"/>
      <sheetName val="재료"/>
      <sheetName val="별제권_정리담보권1"/>
      <sheetName val="RM목표&amp;실적"/>
      <sheetName val="conclusion"/>
      <sheetName val="결정단가"/>
      <sheetName val="comparables"/>
      <sheetName val="Deduction"/>
      <sheetName val="other"/>
      <sheetName val="Cash receipt"/>
      <sheetName val="대비"/>
      <sheetName val="직노"/>
      <sheetName val="Calendar"/>
      <sheetName val="일위대가"/>
      <sheetName val="3.빌딩손익_6년차"/>
      <sheetName val="3.4.수도광열비"/>
      <sheetName val="CT"/>
      <sheetName val="주요가정"/>
      <sheetName val="SETUP"/>
      <sheetName val="조도계산서 (도서)"/>
      <sheetName val="96수표어음"/>
      <sheetName val="물건조서"/>
      <sheetName val="안산기계장치"/>
      <sheetName val="견적정보"/>
      <sheetName val="1,2"/>
      <sheetName val="9,10"/>
      <sheetName val="11,12"/>
      <sheetName val="13,14"/>
      <sheetName val="15,16"/>
      <sheetName val="17,18"/>
      <sheetName val="19,20"/>
      <sheetName val="23,24"/>
      <sheetName val="25,26"/>
      <sheetName val="27,28"/>
      <sheetName val="29,30"/>
      <sheetName val="3,4"/>
      <sheetName val="31,32"/>
      <sheetName val="33,34"/>
      <sheetName val="5,6"/>
      <sheetName val="56"/>
      <sheetName val="7,8"/>
      <sheetName val="갑지(추정)"/>
      <sheetName val="분당임차변경"/>
      <sheetName val="Sheet11"/>
      <sheetName val="시멘트"/>
      <sheetName val="A"/>
      <sheetName val="BOK차입"/>
      <sheetName val="APT"/>
      <sheetName val="콘크리트타설집계표"/>
      <sheetName val="운동장 (2)"/>
      <sheetName val="전력"/>
      <sheetName val="(Monthly)"/>
      <sheetName val="GAAP Pru"/>
      <sheetName val="영업.일"/>
      <sheetName val="조직및_인원계획2"/>
      <sheetName val="견적내역-미화_(2)2"/>
      <sheetName val="견적내역-보안_(2)2"/>
      <sheetName val="Initial_Input_Variable2"/>
      <sheetName val="Customer_Databas2"/>
      <sheetName val="1_Cash_Flow_Analysis1"/>
      <sheetName val="Budget_2005(DW)1"/>
      <sheetName val="เงินกู้_MGC1"/>
      <sheetName val="Trial_Balance1"/>
      <sheetName val="GenLedger_BalSht1"/>
      <sheetName val="0_1keyAssumption1"/>
      <sheetName val="0_0ControlSheet1"/>
      <sheetName val="1_01"/>
      <sheetName val="2_Harajuku_Jimusho1"/>
      <sheetName val="_견적서1"/>
      <sheetName val="FX_Rates1"/>
      <sheetName val="Office_only_Letup"/>
      <sheetName val="Assumptions_"/>
      <sheetName val="Budget_2004(DW)"/>
      <sheetName val="돈암사업"/>
      <sheetName val="범용개발순소요비용"/>
      <sheetName val="JUCKEYK"/>
      <sheetName val="CA"/>
      <sheetName val="금융"/>
      <sheetName val="은행"/>
      <sheetName val="리스"/>
      <sheetName val="보험"/>
      <sheetName val="Funding"/>
      <sheetName val="CF(M)"/>
      <sheetName val="IS(FY)"/>
      <sheetName val="ﾘｽﾄ"/>
      <sheetName val="準備ｼｰﾄ"/>
      <sheetName val="Inve. &amp; Income Assum."/>
      <sheetName val="이익영"/>
      <sheetName val="세목별"/>
      <sheetName val="Front_Cover2"/>
      <sheetName val="지분법(AK)_(2)1"/>
      <sheetName val="한일자야(감액손실)_(2)1"/>
      <sheetName val="영업_일11"/>
      <sheetName val="10월_(2)1"/>
      <sheetName val="Facility_Information1"/>
      <sheetName val="조직도 빽업"/>
      <sheetName val="_토목_처리장도급내역서_1"/>
      <sheetName val="7_(2)1"/>
      <sheetName val="2_Summary-cash1"/>
      <sheetName val="산업은행_경영지표1"/>
      <sheetName val="Cash_Flow1"/>
      <sheetName val="관리부동산_목록1"/>
      <sheetName val="2_대외공문"/>
      <sheetName val="3_총괄_Fund"/>
      <sheetName val="20관리비율"/>
      <sheetName val="15"/>
      <sheetName val="민감도"/>
      <sheetName val="물량"/>
      <sheetName val="매출"/>
      <sheetName val="목차"/>
      <sheetName val="표지"/>
      <sheetName val="PROJECT BRIEF(EX.NEW)"/>
      <sheetName val="17.채용자명단"/>
      <sheetName val="분전함신설"/>
      <sheetName val="접지1종"/>
      <sheetName val="감사일어"/>
      <sheetName val="9.Utilities"/>
      <sheetName val="95-96매출액등"/>
      <sheetName val="단가표"/>
      <sheetName val="붙임2-1  지급조서명세서(2001년분)"/>
      <sheetName val="SIMULATION"/>
      <sheetName val="구리토평1전기"/>
      <sheetName val="생산직"/>
      <sheetName val="Sheet2"/>
      <sheetName val="결재방연결"/>
      <sheetName val="실적"/>
      <sheetName val="관리비계산서"/>
      <sheetName val="1.2"/>
      <sheetName val="업무분장_"/>
      <sheetName val="소방사항"/>
      <sheetName val="이름표"/>
      <sheetName val="일반수량총괄집계"/>
      <sheetName val="Accrued Interest income"/>
      <sheetName val="ﾄﾞﾛｯﾌﾟﾀﾞｳﾝﾒﾆｭｰ"/>
      <sheetName val="외상매출금현황-수정분 A2"/>
      <sheetName val="Data_Sheet1"/>
      <sheetName val="Occupancy_Scenario1"/>
      <sheetName val="CostApp_"/>
      <sheetName val="Dental_City_가정"/>
      <sheetName val="I一般比"/>
      <sheetName val="전선_및_전선관"/>
      <sheetName val="Tier 1"/>
      <sheetName val="PLD"/>
      <sheetName val="수량계산"/>
      <sheetName val="일위산출"/>
      <sheetName val="CF Case1(메인)"/>
      <sheetName val="순수통장"/>
      <sheetName val="적립수신"/>
      <sheetName val="직재"/>
      <sheetName val="재집"/>
      <sheetName val="3-4현"/>
      <sheetName val="3-3현"/>
      <sheetName val="Menu_Link"/>
      <sheetName val="근린생활"/>
      <sheetName val="COVER"/>
      <sheetName val="영업사양"/>
      <sheetName val="DATE"/>
      <sheetName val="조사자료"/>
      <sheetName val="스포회원매출"/>
      <sheetName val="실행내역"/>
      <sheetName val="Assp_BS"/>
      <sheetName val="옥외외등집계표"/>
      <sheetName val="도급자재"/>
      <sheetName val="완성차 미수금"/>
      <sheetName val="区分"/>
      <sheetName val="공사원가계산서"/>
      <sheetName val="CIP"/>
      <sheetName val="단가대비표"/>
      <sheetName val="계정"/>
      <sheetName val="INFORM"/>
      <sheetName val="Utilities"/>
      <sheetName val="Utility Usage YTN TOWER"/>
      <sheetName val="제직재"/>
      <sheetName val="제-노임"/>
      <sheetName val="손익분석"/>
      <sheetName val="설계조건"/>
      <sheetName val="비용산식"/>
      <sheetName val="MEMORY"/>
      <sheetName val="D01"/>
      <sheetName val="간접재료비산출표-27-30"/>
      <sheetName val="을지"/>
      <sheetName val="비용자료"/>
      <sheetName val="비용예산자료"/>
      <sheetName val="수익자료"/>
      <sheetName val="수익예산자료"/>
      <sheetName val="현금경비중역"/>
      <sheetName val="신상자료"/>
      <sheetName val="g. Rent Roll"/>
      <sheetName val="임대수익"/>
      <sheetName val="base"/>
      <sheetName val="Label"/>
      <sheetName val="의뢰건 (2)"/>
      <sheetName val="손익계산서(管理)"/>
      <sheetName val="Bilanz zum_06_12_30"/>
      <sheetName val="契約状況一覧"/>
      <sheetName val="物件概要"/>
      <sheetName val="定期巡回報告書"/>
      <sheetName val=" 目次"/>
      <sheetName val="Macro Codes"/>
      <sheetName val="その他ローン差額"/>
      <sheetName val="Utility Usage엠닷컴 26"/>
      <sheetName val="현금흐름"/>
      <sheetName val="과"/>
      <sheetName val="기본가정"/>
      <sheetName val="총투자비"/>
      <sheetName val="총투자비(총괄)"/>
      <sheetName val="EACT10"/>
      <sheetName val="SRC-B3U2"/>
      <sheetName val="견적세부내역_보안미화_5%"/>
      <sheetName val="식재인부"/>
      <sheetName val="울산"/>
      <sheetName val="일반관리비"/>
      <sheetName val="집계표"/>
      <sheetName val="J直材4"/>
      <sheetName val="LANGUAGE"/>
      <sheetName val="8"/>
      <sheetName val="10"/>
      <sheetName val="12"/>
      <sheetName val="9"/>
      <sheetName val="11"/>
      <sheetName val="2"/>
      <sheetName val="강재"/>
      <sheetName val="출금실적"/>
      <sheetName val="여과지동"/>
      <sheetName val="기초자료"/>
      <sheetName val="상환계획(선순위)(Q)"/>
      <sheetName val="CABLE SIZE-1"/>
      <sheetName val="일위대가표"/>
      <sheetName val="운영비"/>
      <sheetName val="10.익월 업무 계획-전기,방재"/>
      <sheetName val="준공내역(을)"/>
      <sheetName val="ASSUM"/>
      <sheetName val="Current"/>
      <sheetName val="Budget"/>
      <sheetName val="외주가공"/>
      <sheetName val="해외법인"/>
      <sheetName val="부하계산서"/>
      <sheetName val="'94자산"/>
      <sheetName val="충주"/>
      <sheetName val="PROJECT BRIEF"/>
      <sheetName val="일반변동비청구내역"/>
      <sheetName val="실비정산청구내역"/>
      <sheetName val="재정비직인"/>
      <sheetName val="재정비내역"/>
      <sheetName val="지적고시내역"/>
      <sheetName val="정화조동내역"/>
      <sheetName val="절대지우지말것"/>
      <sheetName val="연결임시"/>
      <sheetName val="기존단가 (2)"/>
      <sheetName val="임시"/>
      <sheetName val="기자재비"/>
      <sheetName val="일위대가(가설)"/>
      <sheetName val="lendor"/>
      <sheetName val="총사업비명세"/>
      <sheetName val="재무조건"/>
      <sheetName val="CF(양식23)"/>
      <sheetName val="차입금상환계획"/>
      <sheetName val="총투자비(총괄)재원조달"/>
      <sheetName val="10월"/>
      <sheetName val="Linelev4"/>
      <sheetName val="수입"/>
      <sheetName val="Rent(Old)"/>
      <sheetName val="작업본"/>
      <sheetName val="공통부대비"/>
      <sheetName val="Gangbo"/>
      <sheetName val="간접비계산"/>
      <sheetName val="금호"/>
      <sheetName val="누호"/>
      <sheetName val="sch"/>
      <sheetName val="富士見積"/>
      <sheetName val="SpQ"/>
      <sheetName val="사용자정의"/>
      <sheetName val="제품표준규격"/>
      <sheetName val="관급자재"/>
      <sheetName val="임대관리수익"/>
      <sheetName val="익산"/>
      <sheetName val="을-ATYPE"/>
      <sheetName val="Physical Description"/>
      <sheetName val="HBCT"/>
      <sheetName val="쌍용건설"/>
      <sheetName val="Taxes"/>
      <sheetName val="9-1차이내역"/>
      <sheetName val="2000년1차"/>
      <sheetName val="2000전체분"/>
      <sheetName val="Details"/>
      <sheetName val="공사현황"/>
      <sheetName val="1.우편집중내역서"/>
      <sheetName val="検針表"/>
      <sheetName val="마포토정"/>
      <sheetName val="전신환매도율"/>
      <sheetName val="disposition"/>
      <sheetName val="TB"/>
      <sheetName val="명세표참조"/>
      <sheetName val="설치공사비"/>
      <sheetName val="당초"/>
      <sheetName val="조명율표"/>
      <sheetName val="全国"/>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sheetData sheetId="464"/>
      <sheetData sheetId="465"/>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실행내역"/>
      <sheetName val="내역서"/>
      <sheetName val="주차(현행)"/>
      <sheetName val="경비(현행)"/>
      <sheetName val="안내도우미(현행)"/>
      <sheetName val="시설(현행)"/>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Month+Sheet2!"/>
      <sheetName val="인원계획-미화"/>
      <sheetName val="내역서"/>
      <sheetName val="수지차(년)"/>
      <sheetName val="1Month_Sheet2_"/>
      <sheetName val="Template"/>
      <sheetName val="공사비총괄표"/>
      <sheetName val="주요기준"/>
      <sheetName val="Sheet1"/>
      <sheetName val="총무팀"/>
      <sheetName val="마포-임현"/>
      <sheetName val="익월작업계힉"/>
      <sheetName val="노무비"/>
      <sheetName val="3본사"/>
      <sheetName val="내역"/>
      <sheetName val="보험금"/>
      <sheetName val="98지급계획"/>
      <sheetName val="내역총괄"/>
      <sheetName val="용역참가자보안각서"/>
      <sheetName val="실행철강하도"/>
      <sheetName val="중기"/>
      <sheetName val="요율"/>
      <sheetName val="Data(인원)"/>
      <sheetName val="재무가정"/>
      <sheetName val="참조.지연이자_총괄"/>
      <sheetName val="管理見積(ｶﾅｻﾞﾜ)"/>
      <sheetName val="직접노무"/>
      <sheetName val="직접재료"/>
      <sheetName val="산수(hd-0)"/>
      <sheetName val="산수(hd-1)"/>
      <sheetName val="전체손익"/>
      <sheetName val="구로점"/>
      <sheetName val="지급어음(일별)"/>
      <sheetName val="당초"/>
      <sheetName val="BASE"/>
      <sheetName val="#REF"/>
      <sheetName val="조명율표"/>
      <sheetName val="N賃率-職"/>
      <sheetName val="건내용"/>
      <sheetName val="Sheet2"/>
      <sheetName val="기준정보"/>
      <sheetName val="건물대사"/>
      <sheetName val="入力用(家賃)"/>
      <sheetName val="入力用(駐車)"/>
      <sheetName val="조사시트"/>
      <sheetName val="OPREV(대한)"/>
      <sheetName val="데이타"/>
      <sheetName val="식재인부"/>
      <sheetName val="선급비용"/>
      <sheetName val="2.대외공문"/>
      <sheetName val="설직재-1"/>
      <sheetName val="정산표"/>
      <sheetName val="구분"/>
      <sheetName val="일위"/>
      <sheetName val="GAAP Pru"/>
      <sheetName val="단가대비표"/>
      <sheetName val="연환"/>
      <sheetName val="직노"/>
      <sheetName val="リスト"/>
      <sheetName val="A３新収益"/>
      <sheetName val="옥외외등집계표"/>
      <sheetName val="I一般比"/>
      <sheetName val="Calendar"/>
      <sheetName val="가격표"/>
      <sheetName val="효용적수"/>
      <sheetName val="총투자비(총괄)"/>
      <sheetName val="요약&amp;결과"/>
      <sheetName val="회사정보"/>
      <sheetName val="区分"/>
      <sheetName val="빌딩코드"/>
      <sheetName val="식음료"/>
      <sheetName val="설계명세"/>
      <sheetName val="월별 판관비"/>
      <sheetName val="list"/>
      <sheetName val="현장"/>
      <sheetName val="Assp_BS"/>
      <sheetName val="계정"/>
      <sheetName val="조사번호"/>
      <sheetName val="자금입금"/>
      <sheetName val="data"/>
      <sheetName val="한일자야(감액손실) (2)"/>
      <sheetName val="절대지우지말것"/>
      <sheetName val="반포2차"/>
      <sheetName val="보증수수료산출"/>
      <sheetName val="일위대가표"/>
      <sheetName val="직재"/>
      <sheetName val="全国"/>
      <sheetName val="적용토목"/>
      <sheetName val="수량산출서 (2)"/>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청소용품 총내역"/>
      <sheetName val="12월분"/>
      <sheetName val="11월분"/>
      <sheetName val="10월분"/>
      <sheetName val="9월분"/>
      <sheetName val="8월분"/>
      <sheetName val="7월분"/>
      <sheetName val="6월분"/>
      <sheetName val="5월분"/>
      <sheetName val="4월분"/>
      <sheetName val="3월분"/>
      <sheetName val="단가표"/>
      <sheetName val="Sheet1"/>
    </sheetNames>
    <sheetDataSet>
      <sheetData sheetId="0"/>
      <sheetData sheetId="1"/>
      <sheetData sheetId="2"/>
      <sheetData sheetId="3"/>
      <sheetData sheetId="4"/>
      <sheetData sheetId="5"/>
      <sheetData sheetId="6"/>
      <sheetData sheetId="7"/>
      <sheetData sheetId="8"/>
      <sheetData sheetId="9"/>
      <sheetData sheetId="10"/>
      <sheetData sheetId="11">
        <row r="3">
          <cell r="A3" t="str">
            <v>3M유리닦기</v>
          </cell>
        </row>
        <row r="4">
          <cell r="A4" t="str">
            <v>3M유리막코팅제(400ml)</v>
          </cell>
        </row>
        <row r="5">
          <cell r="A5" t="str">
            <v>A형 사다리(1m)</v>
          </cell>
        </row>
        <row r="6">
          <cell r="A6" t="str">
            <v>A형 사다리(2m)</v>
          </cell>
        </row>
        <row r="7">
          <cell r="A7" t="str">
            <v>GD930 먼지봉투</v>
          </cell>
        </row>
        <row r="8">
          <cell r="A8" t="str">
            <v>GD930 원형 필터</v>
          </cell>
        </row>
        <row r="9">
          <cell r="A9" t="str">
            <v>GD930 전선(3P, 100M)</v>
          </cell>
        </row>
        <row r="10">
          <cell r="A10" t="str">
            <v>GD930 진공청소기 샤카</v>
          </cell>
        </row>
        <row r="11">
          <cell r="A11" t="str">
            <v>GD930 파이프세트</v>
          </cell>
        </row>
        <row r="12">
          <cell r="A12" t="str">
            <v>GD930 호스(30M)</v>
          </cell>
        </row>
        <row r="13">
          <cell r="A13" t="str">
            <v>OPP테이프</v>
          </cell>
        </row>
        <row r="14">
          <cell r="A14" t="str">
            <v>OPP테이프(투명)</v>
          </cell>
        </row>
        <row r="15">
          <cell r="A15" t="str">
            <v>PB1(600ml)</v>
          </cell>
        </row>
        <row r="16">
          <cell r="A16" t="str">
            <v>POG(1G/L,스팀지니)</v>
          </cell>
        </row>
        <row r="17">
          <cell r="A17" t="str">
            <v>PVC바게스(30L)</v>
          </cell>
        </row>
        <row r="18">
          <cell r="A18" t="str">
            <v>PVC이중드라이야45cm</v>
          </cell>
        </row>
        <row r="19">
          <cell r="A19" t="str">
            <v>SCX326 스퀴즈(후방)</v>
          </cell>
        </row>
        <row r="20">
          <cell r="A20" t="str">
            <v>SCX326 스퀴즈고무 정품</v>
          </cell>
        </row>
        <row r="21">
          <cell r="A21" t="str">
            <v>SEBO XP-3 먼지봉투</v>
          </cell>
        </row>
        <row r="22">
          <cell r="A22" t="str">
            <v>T7 사이드 스퀴즈</v>
          </cell>
        </row>
        <row r="23">
          <cell r="A23" t="str">
            <v>T7 스퀴즈(FRONT)</v>
          </cell>
        </row>
        <row r="24">
          <cell r="A24" t="str">
            <v>T7 스퀴즈(REAR)</v>
          </cell>
        </row>
        <row r="25">
          <cell r="A25" t="str">
            <v>가루비누(무궁화,12봉)</v>
          </cell>
        </row>
        <row r="26">
          <cell r="A26" t="str">
            <v>갈대비</v>
          </cell>
        </row>
        <row r="27">
          <cell r="A27" t="str">
            <v>고게터</v>
          </cell>
        </row>
        <row r="28">
          <cell r="A28" t="str">
            <v>고무물통(20L)</v>
          </cell>
        </row>
        <row r="29">
          <cell r="A29" t="str">
            <v>고무장갑(미니)</v>
          </cell>
        </row>
        <row r="30">
          <cell r="A30" t="str">
            <v>고무장갑(태화)</v>
          </cell>
        </row>
        <row r="31">
          <cell r="A31" t="str">
            <v>고무장갑(태화,대)</v>
          </cell>
        </row>
        <row r="32">
          <cell r="A32" t="str">
            <v>고무장갑(태화,소)</v>
          </cell>
        </row>
        <row r="33">
          <cell r="A33" t="str">
            <v>고무장갑(태화,특대)</v>
          </cell>
        </row>
        <row r="34">
          <cell r="A34" t="str">
            <v>고무장화(남)</v>
          </cell>
        </row>
        <row r="35">
          <cell r="A35" t="str">
            <v>고스타프라임</v>
          </cell>
        </row>
        <row r="36">
          <cell r="A36" t="str">
            <v>광약(브라소)</v>
          </cell>
        </row>
        <row r="37">
          <cell r="A37" t="str">
            <v>구급함(대)</v>
          </cell>
        </row>
        <row r="38">
          <cell r="A38" t="str">
            <v>기계솔16"</v>
          </cell>
        </row>
        <row r="39">
          <cell r="A39" t="str">
            <v>기계솔18"</v>
          </cell>
        </row>
        <row r="40">
          <cell r="A40" t="str">
            <v>기계솔20"</v>
          </cell>
        </row>
        <row r="41">
          <cell r="A41" t="str">
            <v>기름마포대5R</v>
          </cell>
        </row>
        <row r="42">
          <cell r="A42" t="str">
            <v>기사장갑(속장갑)</v>
          </cell>
        </row>
        <row r="43">
          <cell r="A43" t="str">
            <v>기사장갑(코팅)</v>
          </cell>
        </row>
        <row r="44">
          <cell r="A44" t="str">
            <v>깔대기</v>
          </cell>
        </row>
        <row r="45">
          <cell r="A45" t="str">
            <v>꾸미방걸래(리필)현대</v>
          </cell>
        </row>
        <row r="46">
          <cell r="A46" t="str">
            <v>꾸미방걸래(자루포함)</v>
          </cell>
        </row>
        <row r="47">
          <cell r="A47" t="str">
            <v>꾸미방걸레세트(현대)</v>
          </cell>
        </row>
        <row r="48">
          <cell r="A48" t="str">
            <v>넉가래</v>
          </cell>
        </row>
        <row r="49">
          <cell r="A49" t="str">
            <v>넝마집게</v>
          </cell>
        </row>
        <row r="50">
          <cell r="A50" t="str">
            <v>네츄럴2</v>
          </cell>
        </row>
        <row r="51">
          <cell r="A51" t="str">
            <v>노빌레플러스(5kg)</v>
          </cell>
        </row>
        <row r="52">
          <cell r="A52" t="str">
            <v>눈삽</v>
          </cell>
        </row>
        <row r="53">
          <cell r="A53" t="str">
            <v>도로비</v>
          </cell>
        </row>
        <row r="54">
          <cell r="A54" t="str">
            <v>두들더스터스타터깃(43cm)세트</v>
          </cell>
        </row>
        <row r="55">
          <cell r="A55" t="str">
            <v>두들더스터천</v>
          </cell>
        </row>
        <row r="56">
          <cell r="A56" t="str">
            <v>두들더스터핸들</v>
          </cell>
        </row>
        <row r="57">
          <cell r="A57" t="str">
            <v>두들더스터홀더(60cm)</v>
          </cell>
        </row>
        <row r="58">
          <cell r="A58" t="str">
            <v>드라이야(대, 60cm)</v>
          </cell>
        </row>
        <row r="59">
          <cell r="A59" t="str">
            <v>드라이야(중, 45cm)</v>
          </cell>
        </row>
        <row r="60">
          <cell r="A60" t="str">
            <v>드라이야(중, 45cm)세트</v>
          </cell>
        </row>
        <row r="61">
          <cell r="A61" t="str">
            <v>로비프로빗자루</v>
          </cell>
        </row>
        <row r="62">
          <cell r="A62" t="str">
            <v>로비프로쓰레받이</v>
          </cell>
        </row>
        <row r="63">
          <cell r="A63" t="str">
            <v>로비프로연결고리</v>
          </cell>
        </row>
        <row r="64">
          <cell r="A64" t="str">
            <v>리스킹마포3.5R(백색)</v>
          </cell>
        </row>
        <row r="65">
          <cell r="A65" t="str">
            <v>마이더스(스텐크리너)</v>
          </cell>
        </row>
        <row r="66">
          <cell r="A66" t="str">
            <v>마포(극세사, 천마)</v>
          </cell>
        </row>
        <row r="67">
          <cell r="A67" t="str">
            <v>마포(꼰사)</v>
          </cell>
        </row>
        <row r="68">
          <cell r="A68" t="str">
            <v>마포(꼰사,청)현대</v>
          </cell>
        </row>
        <row r="69">
          <cell r="A69" t="str">
            <v>마포(색사)</v>
          </cell>
        </row>
        <row r="70">
          <cell r="A70" t="str">
            <v>마포(왁스)</v>
          </cell>
        </row>
        <row r="71">
          <cell r="A71" t="str">
            <v>마포(왁스)SET</v>
          </cell>
        </row>
        <row r="72">
          <cell r="A72" t="str">
            <v>마포대(AL)</v>
          </cell>
        </row>
        <row r="73">
          <cell r="A73" t="str">
            <v>마포짤순이(링가)</v>
          </cell>
        </row>
        <row r="74">
          <cell r="A74" t="str">
            <v>먼지털이개(칼라)</v>
          </cell>
        </row>
        <row r="75">
          <cell r="A75" t="str">
            <v>면도날(10개입)</v>
          </cell>
        </row>
        <row r="76">
          <cell r="A76" t="str">
            <v>면마스크(청색)</v>
          </cell>
        </row>
        <row r="77">
          <cell r="A77" t="str">
            <v>모래</v>
          </cell>
        </row>
        <row r="78">
          <cell r="A78" t="str">
            <v>물비누(리후레쉬)</v>
          </cell>
        </row>
        <row r="79">
          <cell r="A79" t="str">
            <v>물조루</v>
          </cell>
        </row>
        <row r="80">
          <cell r="A80" t="str">
            <v>바인다끈(1kg)</v>
          </cell>
        </row>
        <row r="81">
          <cell r="A81" t="str">
            <v>반코팅장갑</v>
          </cell>
        </row>
        <row r="82">
          <cell r="A82" t="str">
            <v>방진마스크(8710)</v>
          </cell>
        </row>
        <row r="83">
          <cell r="A83" t="str">
            <v>방한모자</v>
          </cell>
        </row>
        <row r="84">
          <cell r="A84" t="str">
            <v>방한장갑(고급)</v>
          </cell>
        </row>
        <row r="85">
          <cell r="A85" t="str">
            <v>방한화</v>
          </cell>
        </row>
        <row r="86">
          <cell r="A86" t="str">
            <v>벡트라 왁스</v>
          </cell>
        </row>
        <row r="87">
          <cell r="A87" t="str">
            <v>분무기(라이노)</v>
          </cell>
        </row>
        <row r="88">
          <cell r="A88" t="str">
            <v>분무기(스프레이,소)</v>
          </cell>
        </row>
        <row r="89">
          <cell r="A89" t="str">
            <v>빈통(사각PVC)3.75L</v>
          </cell>
        </row>
        <row r="90">
          <cell r="A90" t="str">
            <v>뽀삐 화장지 50m</v>
          </cell>
        </row>
        <row r="91">
          <cell r="A91" t="str">
            <v>뽀삐핸드타올 250매 (PB)</v>
          </cell>
        </row>
        <row r="92">
          <cell r="A92" t="str">
            <v>사각마포세트</v>
          </cell>
        </row>
        <row r="93">
          <cell r="A93" t="str">
            <v>사다리 보강대</v>
          </cell>
        </row>
        <row r="94">
          <cell r="A94" t="str">
            <v>석유펌프(자바라)</v>
          </cell>
        </row>
        <row r="95">
          <cell r="A95" t="str">
            <v>세면비누(알뜨랑130g)</v>
          </cell>
        </row>
        <row r="96">
          <cell r="A96" t="str">
            <v>세보(종이팩)</v>
          </cell>
        </row>
        <row r="97">
          <cell r="A97" t="str">
            <v>세이핸드타올</v>
          </cell>
        </row>
        <row r="98">
          <cell r="A98" t="str">
            <v>세탁비누(표백)</v>
          </cell>
        </row>
        <row r="99">
          <cell r="A99" t="str">
            <v>소포제(1kg)</v>
          </cell>
        </row>
        <row r="100">
          <cell r="A100" t="str">
            <v>수세미(3M)</v>
          </cell>
        </row>
        <row r="101">
          <cell r="A101" t="str">
            <v>슈퍼하이코트</v>
          </cell>
        </row>
        <row r="102">
          <cell r="A102" t="str">
            <v>스티커제거제(3M)</v>
          </cell>
        </row>
        <row r="103">
          <cell r="A103" t="str">
            <v>스팟리무버(오점제거제,650ml)</v>
          </cell>
        </row>
        <row r="104">
          <cell r="A104" t="str">
            <v>스폰지세척기</v>
          </cell>
        </row>
        <row r="105">
          <cell r="A105" t="str">
            <v>스폰지수세미(3M)</v>
          </cell>
        </row>
        <row r="106">
          <cell r="A106" t="str">
            <v>신나(2L)</v>
          </cell>
        </row>
        <row r="107">
          <cell r="A107" t="str">
            <v>쓰레기봉투(대,흰)</v>
          </cell>
        </row>
        <row r="108">
          <cell r="A108" t="str">
            <v>쓰레기봉투(소,흰)</v>
          </cell>
        </row>
        <row r="109">
          <cell r="A109" t="str">
            <v>쓰레기봉투(특대,흰)</v>
          </cell>
        </row>
        <row r="110">
          <cell r="A110" t="str">
            <v>쓰레받이(PVC)</v>
          </cell>
        </row>
        <row r="111">
          <cell r="A111" t="str">
            <v>쓰레받이(외곽용,PVC)</v>
          </cell>
        </row>
        <row r="112">
          <cell r="A112" t="str">
            <v>아큐믹스</v>
          </cell>
        </row>
        <row r="113">
          <cell r="A113" t="str">
            <v>압축기</v>
          </cell>
        </row>
        <row r="114">
          <cell r="A114" t="str">
            <v>압축기(이중)</v>
          </cell>
        </row>
        <row r="115">
          <cell r="A115" t="str">
            <v>압축분무기(1L)</v>
          </cell>
        </row>
        <row r="116">
          <cell r="A116" t="str">
            <v>얼고텍 T바</v>
          </cell>
        </row>
        <row r="117">
          <cell r="A117" t="str">
            <v>얼고텍 각도조절핸들</v>
          </cell>
        </row>
        <row r="118">
          <cell r="A118" t="str">
            <v>연속비닐(350)</v>
          </cell>
        </row>
        <row r="119">
          <cell r="A119" t="str">
            <v>연속비닐(450)</v>
          </cell>
        </row>
        <row r="120">
          <cell r="A120" t="str">
            <v>염화칼슘</v>
          </cell>
        </row>
        <row r="121">
          <cell r="A121" t="str">
            <v>오리지날비누칠35cm</v>
          </cell>
        </row>
        <row r="122">
          <cell r="A122" t="str">
            <v>오리지널슬리브35cm</v>
          </cell>
        </row>
        <row r="123">
          <cell r="A123" t="str">
            <v>우드왁스(짐네쉬움,랜드마크)</v>
          </cell>
        </row>
        <row r="124">
          <cell r="A124" t="str">
            <v>우산비닐(대,1000매)</v>
          </cell>
        </row>
        <row r="125">
          <cell r="A125" t="str">
            <v>우산비닐(소,1000매)</v>
          </cell>
        </row>
        <row r="126">
          <cell r="A126" t="str">
            <v>우의(코트형)</v>
          </cell>
        </row>
        <row r="127">
          <cell r="A127" t="str">
            <v>운반카트 우레탄바퀴(4",고정)</v>
          </cell>
        </row>
        <row r="128">
          <cell r="A128" t="str">
            <v>운반카트 우레탄바퀴(4",회전)</v>
          </cell>
        </row>
        <row r="129">
          <cell r="A129" t="str">
            <v>울트라크린</v>
          </cell>
        </row>
        <row r="130">
          <cell r="A130" t="str">
            <v>원형변기솔</v>
          </cell>
        </row>
        <row r="131">
          <cell r="A131" t="str">
            <v>유리칼날(20개입)</v>
          </cell>
        </row>
        <row r="132">
          <cell r="A132" t="str">
            <v>유리칼집</v>
          </cell>
        </row>
        <row r="133">
          <cell r="A133" t="str">
            <v>유한락스18L</v>
          </cell>
        </row>
        <row r="134">
          <cell r="A134" t="str">
            <v>이지텍스(A급)</v>
          </cell>
        </row>
        <row r="135">
          <cell r="A135" t="str">
            <v>이지텍스(바둑)A급</v>
          </cell>
        </row>
        <row r="136">
          <cell r="A136" t="str">
            <v>이지텍스(유한)40*60</v>
          </cell>
        </row>
        <row r="137">
          <cell r="A137" t="str">
            <v>인토후레쉬(1L)</v>
          </cell>
        </row>
        <row r="138">
          <cell r="A138" t="str">
            <v>자루각솔</v>
          </cell>
        </row>
        <row r="139">
          <cell r="A139" t="str">
            <v>자루바가지</v>
          </cell>
        </row>
        <row r="140">
          <cell r="A140" t="str">
            <v>장목비(수수비)</v>
          </cell>
        </row>
        <row r="141">
          <cell r="A141" t="str">
            <v>전기 콘센트</v>
          </cell>
        </row>
        <row r="142">
          <cell r="A142" t="str">
            <v>전기 플러그</v>
          </cell>
        </row>
        <row r="143">
          <cell r="A143" t="str">
            <v>전기테이프(3M)</v>
          </cell>
        </row>
        <row r="144">
          <cell r="A144" t="str">
            <v>전선(1.5￠,2p,100m)</v>
          </cell>
        </row>
        <row r="145">
          <cell r="A145" t="str">
            <v>정전기방지제프라가드(450ml)</v>
          </cell>
        </row>
        <row r="146">
          <cell r="A146" t="str">
            <v>종량제봉투(100L)</v>
          </cell>
        </row>
        <row r="147">
          <cell r="A147" t="str">
            <v>집게(대)</v>
          </cell>
        </row>
        <row r="148">
          <cell r="A148" t="str">
            <v>철수세미(대)</v>
          </cell>
        </row>
        <row r="149">
          <cell r="A149" t="str">
            <v>청테이프(50개입)</v>
          </cell>
        </row>
        <row r="150">
          <cell r="A150" t="str">
            <v>출퇴근 기록기 카드</v>
          </cell>
        </row>
        <row r="151">
          <cell r="A151" t="str">
            <v>출퇴근 기록기 카트리지</v>
          </cell>
        </row>
        <row r="152">
          <cell r="A152" t="str">
            <v>카타칼(소)</v>
          </cell>
        </row>
        <row r="153">
          <cell r="A153" t="str">
            <v>카타칼날(소)</v>
          </cell>
        </row>
        <row r="154">
          <cell r="A154" t="str">
            <v>캔두</v>
          </cell>
        </row>
        <row r="155">
          <cell r="A155" t="str">
            <v>커버링테이프(65cm*50)</v>
          </cell>
        </row>
        <row r="156">
          <cell r="A156" t="str">
            <v>컴파운드(#1000)3M</v>
          </cell>
        </row>
        <row r="157">
          <cell r="A157" t="str">
            <v>크리넥스점보롤200M(3겹)</v>
          </cell>
        </row>
        <row r="158">
          <cell r="A158" t="str">
            <v>크리넥스점보롤250M(2겹)</v>
          </cell>
        </row>
        <row r="159">
          <cell r="A159" t="str">
            <v>클린업(1kg)</v>
          </cell>
        </row>
        <row r="160">
          <cell r="A160" t="str">
            <v>클린업(20L)</v>
          </cell>
        </row>
        <row r="161">
          <cell r="A161" t="str">
            <v>클린업(박스)</v>
          </cell>
        </row>
        <row r="162">
          <cell r="A162" t="str">
            <v>타올(중,청색)</v>
          </cell>
        </row>
        <row r="163">
          <cell r="A163" t="str">
            <v>트리오18L</v>
          </cell>
        </row>
        <row r="164">
          <cell r="A164" t="str">
            <v>파워폼브라보</v>
          </cell>
        </row>
        <row r="165">
          <cell r="A165" t="str">
            <v>팜장갑(대)</v>
          </cell>
        </row>
        <row r="166">
          <cell r="A166" t="str">
            <v>팜장갑(중)</v>
          </cell>
        </row>
        <row r="167">
          <cell r="A167" t="str">
            <v>패드13"</v>
          </cell>
        </row>
        <row r="168">
          <cell r="A168" t="str">
            <v>패드14"</v>
          </cell>
        </row>
        <row r="169">
          <cell r="A169" t="str">
            <v>패드16"</v>
          </cell>
        </row>
        <row r="170">
          <cell r="A170" t="str">
            <v>패드17"</v>
          </cell>
        </row>
        <row r="171">
          <cell r="A171" t="str">
            <v>패드18"</v>
          </cell>
        </row>
        <row r="172">
          <cell r="A172" t="str">
            <v>패드20"</v>
          </cell>
        </row>
        <row r="173">
          <cell r="A173" t="str">
            <v>페리존패드16"(#1)</v>
          </cell>
        </row>
        <row r="174">
          <cell r="A174" t="str">
            <v>페리존패드16"(#3)</v>
          </cell>
        </row>
        <row r="175">
          <cell r="A175" t="str">
            <v>편사호스(16mm)</v>
          </cell>
        </row>
        <row r="176">
          <cell r="A176" t="str">
            <v>편사호스(25mm)</v>
          </cell>
        </row>
        <row r="177">
          <cell r="A177" t="str">
            <v>포워드</v>
          </cell>
        </row>
        <row r="178">
          <cell r="A178" t="str">
            <v>포켓스쿠레바(웅거)</v>
          </cell>
        </row>
        <row r="179">
          <cell r="A179" t="str">
            <v>폴대2.5M(웅거)</v>
          </cell>
        </row>
        <row r="180">
          <cell r="A180" t="str">
            <v>프로스퀴지45cm(웅거)</v>
          </cell>
        </row>
        <row r="181">
          <cell r="A181" t="str">
            <v>해라</v>
          </cell>
        </row>
        <row r="182">
          <cell r="A182" t="str">
            <v>화인그라스20L</v>
          </cell>
        </row>
        <row r="183">
          <cell r="A183" t="str">
            <v>화인그라스600ml</v>
          </cell>
        </row>
        <row r="184">
          <cell r="A184" t="str">
            <v>후다</v>
          </cell>
        </row>
        <row r="185">
          <cell r="A185" t="str">
            <v>후리덤</v>
          </cell>
        </row>
        <row r="186">
          <cell r="A186" t="str">
            <v>휴지통(75L)</v>
          </cell>
        </row>
        <row r="187">
          <cell r="A187" t="str">
            <v>휴지통로라(75L)</v>
          </cell>
        </row>
        <row r="188">
          <cell r="A188" t="str">
            <v>흡착고리60mm*4개</v>
          </cell>
        </row>
        <row r="189">
          <cell r="A189">
            <v>0</v>
          </cell>
        </row>
        <row r="190">
          <cell r="A190">
            <v>0</v>
          </cell>
        </row>
        <row r="191">
          <cell r="A191">
            <v>0</v>
          </cell>
        </row>
        <row r="192">
          <cell r="A192">
            <v>0</v>
          </cell>
        </row>
        <row r="193">
          <cell r="A193">
            <v>0</v>
          </cell>
        </row>
        <row r="194">
          <cell r="A194">
            <v>0</v>
          </cell>
        </row>
        <row r="195">
          <cell r="A195">
            <v>0</v>
          </cell>
        </row>
        <row r="196">
          <cell r="A196">
            <v>0</v>
          </cell>
        </row>
        <row r="197">
          <cell r="A197">
            <v>0</v>
          </cell>
        </row>
      </sheetData>
      <sheetData sheetId="12"/>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건축개요"/>
      <sheetName val="층별개요"/>
      <sheetName val="전기설비"/>
      <sheetName val="기계설비"/>
      <sheetName val="건축물개요"/>
      <sheetName val="조직및 인원계획"/>
      <sheetName val="인원계획-시설"/>
      <sheetName val="인원계획-미화"/>
      <sheetName val="인원계획-보안주차안내"/>
      <sheetName val="자격요원선임"/>
      <sheetName val="견적서"/>
      <sheetName val="총괄견적서"/>
      <sheetName val="견적내역-시설"/>
      <sheetName val="시설운영비"/>
      <sheetName val="장비-시설"/>
      <sheetName val="견적내역-미화 (2)"/>
      <sheetName val="미화운영"/>
      <sheetName val="미화소모품"/>
      <sheetName val="장비-미화"/>
      <sheetName val="견적내역-보안 (2)"/>
      <sheetName val="보안운영"/>
      <sheetName val="장비-보안안내주차"/>
      <sheetName val="예산안"/>
      <sheetName val="연봉산술"/>
      <sheetName val="Sheet3"/>
      <sheetName val="Intro2"/>
      <sheetName val="Id"/>
      <sheetName val="품셈TABLE"/>
      <sheetName val="Parameter"/>
      <sheetName val="노무비"/>
      <sheetName val="1Month+Sheet2!"/>
      <sheetName val="산업은행 경영지표"/>
      <sheetName val="조직및_인원계획"/>
      <sheetName val="견적내역-미화_(2)"/>
      <sheetName val="견적내역-보안_(2)"/>
      <sheetName val="Macro1"/>
      <sheetName val="OPREV(대한)"/>
      <sheetName val="세금과공과"/>
      <sheetName val="2004SS"/>
      <sheetName val="2004CJ"/>
      <sheetName val="1 Cash Flow Analysis"/>
      <sheetName val="이자율"/>
      <sheetName val="賃料等一覧"/>
      <sheetName val="Sheet1"/>
      <sheetName val="본관내역서"/>
      <sheetName val=" 토목 처리장도급내역서 "/>
      <sheetName val="7 (2)"/>
      <sheetName val="국내"/>
      <sheetName val="Project_CF"/>
      <sheetName val="총무팀"/>
      <sheetName val="마포-임현"/>
      <sheetName val="2.Summary-cash"/>
      <sheetName val="최종"/>
      <sheetName val="98지급계획"/>
      <sheetName val="3본사"/>
      <sheetName val="외화금융(97-03)"/>
      <sheetName val="재무가정"/>
      <sheetName val="직원자료입력"/>
      <sheetName val="익월작업계힉"/>
      <sheetName val="수지차(년)"/>
      <sheetName val="설직재-1"/>
      <sheetName val="공사개요"/>
      <sheetName val="회사정보"/>
      <sheetName val="Cash Flow"/>
      <sheetName val="Source"/>
      <sheetName val="임대료산정(자동계산)"/>
      <sheetName val="단가"/>
      <sheetName val="リスト"/>
      <sheetName val="지급어음(일별)"/>
      <sheetName val="간접경상비"/>
      <sheetName val="임대현황"/>
      <sheetName val="로담코총괄제안견적3"/>
      <sheetName val="조직및_인원계획1"/>
      <sheetName val="견적내역-미화_(2)1"/>
      <sheetName val="견적내역-보안_(2)1"/>
      <sheetName val="1_Cash_Flow_Analysis"/>
      <sheetName val="_토목_처리장도급내역서_"/>
      <sheetName val="7_(2)"/>
      <sheetName val="2_Summary-cash"/>
      <sheetName val="현장"/>
      <sheetName val="효용적수"/>
      <sheetName val="관리부동산 목록"/>
      <sheetName val="산업은행_경영지표"/>
      <sheetName val="Cash_Flow"/>
      <sheetName val="관리부동산_목록"/>
      <sheetName val="S&amp;R"/>
      <sheetName val="tsuga"/>
      <sheetName val="종합"/>
      <sheetName val="2.대외공문"/>
      <sheetName val="업무용유지비실적"/>
      <sheetName val="3.총괄_Fund"/>
      <sheetName val="명세"/>
      <sheetName val="Convert"/>
      <sheetName val="첨부1"/>
      <sheetName val="범어"/>
      <sheetName val="리츠"/>
      <sheetName val="대림경상68억"/>
      <sheetName val="주차"/>
      <sheetName val="FX Rates"/>
      <sheetName val="이익잉여금처분계산서"/>
      <sheetName val="재무상태변동표"/>
      <sheetName val="제조원가명세서"/>
      <sheetName val="현금흐름표"/>
      <sheetName val="범용개발순소요비용"/>
      <sheetName val="DATA"/>
      <sheetName val="Template"/>
      <sheetName val="入力用(家賃)"/>
      <sheetName val="入力用(駐車)"/>
      <sheetName val="불법주정차"/>
      <sheetName val="JUCKEYK"/>
      <sheetName val="조직및_인원계획2"/>
      <sheetName val="견적내역-미화_(2)2"/>
      <sheetName val="견적내역-보안_(2)2"/>
      <sheetName val="산업은행_경영지표1"/>
      <sheetName val="1_Cash_Flow_Analysis1"/>
      <sheetName val="_토목_처리장도급내역서_1"/>
      <sheetName val="7_(2)1"/>
      <sheetName val="2_Summary-cash1"/>
      <sheetName val="Cash_Flow1"/>
      <sheetName val="관리부동산_목록1"/>
      <sheetName val="2_대외공문"/>
      <sheetName val="3_총괄_Fund"/>
      <sheetName val="분양금할인"/>
      <sheetName val="Assumption"/>
      <sheetName val="20관리비율"/>
      <sheetName val="이익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sheetData sheetId="120"/>
      <sheetData sheetId="121"/>
      <sheetData sheetId="122" refreshError="1"/>
      <sheetData sheetId="123" refreshError="1"/>
      <sheetData sheetId="124" refreshError="1"/>
      <sheetData sheetId="125"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견적"/>
      <sheetName val="견적서"/>
      <sheetName val="견적내역"/>
      <sheetName val="산출기준"/>
      <sheetName val="인건"/>
      <sheetName val="근무"/>
      <sheetName val="인원계획-미화"/>
      <sheetName val="Intro2"/>
      <sheetName val="Id"/>
      <sheetName val="리츠"/>
      <sheetName val="1Month+Sheet2!"/>
      <sheetName val="수지차(년)"/>
      <sheetName val="이자율"/>
      <sheetName val="Initial Input Variable"/>
      <sheetName val="Area"/>
      <sheetName val="Budget 2005(DW)"/>
      <sheetName val="Assumptions"/>
      <sheetName val="Parameter"/>
      <sheetName val="품셈TABLE"/>
      <sheetName val="98지급계획"/>
      <sheetName val="賃料等一覧"/>
      <sheetName val="3본사"/>
      <sheetName val="경율산정.XLS"/>
      <sheetName val="노임이"/>
      <sheetName val="Sheet1"/>
      <sheetName val="익월작업계힉"/>
      <sheetName val="산업은행 경영지표"/>
      <sheetName val="주요기준"/>
      <sheetName val="총무팀"/>
      <sheetName val="마포-임현"/>
      <sheetName val="재무가정"/>
      <sheetName val="목록"/>
      <sheetName val="중기"/>
      <sheetName val="회사정보"/>
      <sheetName val="경율산정_XLS"/>
      <sheetName val="Initial_Input_Variable"/>
      <sheetName val="Budget_2005(DW)"/>
      <sheetName val="산업은행_경영지표"/>
      <sheetName val="국내"/>
      <sheetName val="2004SS"/>
      <sheetName val="2004CJ"/>
      <sheetName val="S&amp;R"/>
      <sheetName val="실행내역"/>
      <sheetName val="갑지"/>
      <sheetName val="기본가정 및 요약"/>
      <sheetName val="2005년 예산"/>
      <sheetName val="연간수입추정(요약)"/>
      <sheetName val="수입 추정(임대료)"/>
      <sheetName val="수입 추정(관리비)"/>
      <sheetName val="수입 추정(보증금)"/>
      <sheetName val="월별 Rentroll"/>
      <sheetName val="2004년 실제 수입"/>
      <sheetName val="자본적 지출"/>
      <sheetName val="차액보증"/>
      <sheetName val="I. Assumptions"/>
      <sheetName val="실행대비"/>
      <sheetName val="10월"/>
      <sheetName val="Sheet5"/>
      <sheetName val="15.Op. Activities"/>
      <sheetName val="Situation"/>
      <sheetName val="SLIDES"/>
      <sheetName val="Cash Flow"/>
      <sheetName val="Source"/>
      <sheetName val="#REF"/>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장기차입금"/>
      <sheetName val="Lookup"/>
      <sheetName val="0.0ControlSheet"/>
      <sheetName val="기준시가"/>
      <sheetName val="기본가정_및_요약"/>
      <sheetName val="2005년_예산"/>
      <sheetName val="수입_추정(임대료)"/>
      <sheetName val="수입_추정(관리비)"/>
      <sheetName val="수입_추정(보증금)"/>
      <sheetName val="월별_Rentroll"/>
      <sheetName val="2004년_실제_수입"/>
      <sheetName val="자본적_지출"/>
      <sheetName val="I__Assumptions"/>
      <sheetName val="Cash_Flow"/>
      <sheetName val="15_Op__Activities"/>
      <sheetName val="지급어음(일별)"/>
      <sheetName val="직접비"/>
      <sheetName val="Sheet1 (2)"/>
      <sheetName val="삼성전기"/>
      <sheetName val="한국중공업시설"/>
      <sheetName val="Ext. Stone-P"/>
      <sheetName val="Balance"/>
      <sheetName val="P &amp;L"/>
      <sheetName val="PROJECT BRIEF(EX.NEW)"/>
      <sheetName val="2. Summary-cash"/>
      <sheetName val="OPREV(대한)"/>
      <sheetName val="Template"/>
      <sheetName val="붙임2-1  지급조서명세서(2001년분)"/>
      <sheetName val="상가매매0115"/>
      <sheetName val="상가임대0115"/>
      <sheetName val="업무용유지비실적"/>
      <sheetName val="1ST"/>
      <sheetName val="내역"/>
      <sheetName val="10월 급여"/>
      <sheetName val="주요가정"/>
      <sheetName val="민감도"/>
      <sheetName val="붙임2-1__지급조서명세서(2001년분)"/>
      <sheetName val="01AC"/>
      <sheetName val="Frame"/>
      <sheetName val="평당가_매매_유형별"/>
      <sheetName val="일위대가"/>
      <sheetName val="공사별5"/>
      <sheetName val="빌딩코드"/>
      <sheetName val="건재양식"/>
      <sheetName val="설-원가"/>
      <sheetName val="설치자재"/>
      <sheetName val="단중"/>
      <sheetName val="1.표지"/>
      <sheetName val="tsuga"/>
      <sheetName val="설 계"/>
      <sheetName val="단가"/>
      <sheetName val="효용적수"/>
      <sheetName val="원본"/>
      <sheetName val="인테리어견적(내역서)"/>
      <sheetName val="하자 Check"/>
      <sheetName val="산출내역서"/>
      <sheetName val="Valuation"/>
      <sheetName val="Initial_Input_Variable1"/>
      <sheetName val="Budget_2005(DW)1"/>
      <sheetName val="경율산정_XLS1"/>
      <sheetName val="산업은행_경영지표1"/>
      <sheetName val="リスト"/>
      <sheetName val="DATA"/>
      <sheetName val="설계"/>
      <sheetName val="Assumption"/>
      <sheetName val="임대료산정(자동계산)"/>
      <sheetName val="설직재-1"/>
      <sheetName val="설치공사비"/>
      <sheetName val="업무분장 "/>
      <sheetName val="1_표지"/>
      <sheetName val="기본가정_및_요약1"/>
      <sheetName val="2005년_예산1"/>
      <sheetName val="수입_추정(임대료)1"/>
      <sheetName val="수입_추정(관리비)1"/>
      <sheetName val="수입_추정(보증금)1"/>
      <sheetName val="월별_Rentroll1"/>
      <sheetName val="2004년_실제_수입1"/>
      <sheetName val="자본적_지출1"/>
      <sheetName val="I__Assumptions1"/>
      <sheetName val="15_Op__Activities1"/>
      <sheetName val="Cash_Flow1"/>
      <sheetName val="0_0ControlSheet"/>
      <sheetName val="Sheet1_(2)"/>
      <sheetName val="Ext__Stone-P"/>
      <sheetName val="P_&amp;L"/>
      <sheetName val="PROJECT_BRIEF(EX_NEW)"/>
      <sheetName val="2__Summary-cash"/>
      <sheetName val="붙임2-1__지급조서명세서(2001년분)1"/>
      <sheetName val="10월_급여"/>
      <sheetName val="설_계"/>
      <sheetName val="이우(hd)"/>
      <sheetName val="조건"/>
      <sheetName val="K-4A"/>
      <sheetName val="K-4C"/>
      <sheetName val="K-4K"/>
      <sheetName val="K-4L"/>
      <sheetName val="K-4F"/>
      <sheetName val="K-4I"/>
      <sheetName val="K-4H"/>
      <sheetName val="K-4D"/>
      <sheetName val="K-4E"/>
      <sheetName val="K-4B"/>
      <sheetName val="K-4J"/>
      <sheetName val="1월"/>
      <sheetName val="받을어음"/>
      <sheetName val="BID"/>
      <sheetName val="실행철강하도"/>
      <sheetName val="Pricing"/>
      <sheetName val="Debt Service Schedule"/>
      <sheetName val="Sales Proceeds"/>
      <sheetName val="Fin_Assumption"/>
      <sheetName val="건축내역"/>
      <sheetName val="マスタ"/>
      <sheetName val="품목"/>
      <sheetName val="anaysis_sheet"/>
      <sheetName val="Sheet2"/>
      <sheetName val="BSLA"/>
      <sheetName val="2.주요계수총괄"/>
      <sheetName val="בית השקעות"/>
      <sheetName val="내역서"/>
      <sheetName val="I. Assump"/>
      <sheetName val="CostData"/>
      <sheetName val="IncomeData"/>
      <sheetName val="Summary"/>
      <sheetName val="PropertyData"/>
      <sheetName val="지분법(지분수정전)"/>
      <sheetName val="Building 1"/>
      <sheetName val="Acquisition Costs- Base Case"/>
      <sheetName val="CASHFLOW"/>
      <sheetName val="BSD (2)"/>
      <sheetName val="ADJ - RATE"/>
      <sheetName val="시설장비"/>
      <sheetName val="인트라넷시스템근거"/>
      <sheetName val="Reversion Calcs"/>
      <sheetName val="Setup"/>
      <sheetName val="Sensitivity Analysis"/>
      <sheetName val="yakumo"/>
      <sheetName val="데이타"/>
      <sheetName val="식재인부"/>
      <sheetName val="(Monthly)"/>
      <sheetName val="손익"/>
      <sheetName val="Rent Roll"/>
      <sheetName val="Master List and Strats"/>
      <sheetName val="INPUT"/>
      <sheetName val="주차"/>
      <sheetName val="기타코드"/>
      <sheetName val="&lt;양식23_CF&gt;"/>
      <sheetName val="산출내역서집계표"/>
      <sheetName val="Quality"/>
      <sheetName val="People"/>
      <sheetName val="Risk"/>
      <sheetName val="Training"/>
      <sheetName val="General"/>
      <sheetName val="Instructions"/>
      <sheetName val="結果（２年後１億円振り替え）"/>
      <sheetName val="Summary-P"/>
      <sheetName val="BASE P.L OWNER"/>
      <sheetName val="INVEST CALC"/>
      <sheetName val="2000.05"/>
      <sheetName val="지출일정(4)"/>
      <sheetName val="별제권_정리담보권1"/>
      <sheetName val="I. Assumption"/>
      <sheetName val="Ⅲ.CF_5yr_Qtr"/>
      <sheetName val="Dental City 가정"/>
      <sheetName val="상환계획(선순위)(Q)"/>
      <sheetName val="요약&amp;결과"/>
      <sheetName val="단기차입금(200006)"/>
      <sheetName val="본관내역서"/>
      <sheetName val="MEM수율입고"/>
      <sheetName val="해외세목"/>
      <sheetName val="상세내역"/>
      <sheetName val="CHECK LIST"/>
      <sheetName val="YTD"/>
      <sheetName val="Elemental Breakdown-Original"/>
      <sheetName val="要旨"/>
      <sheetName val="DETBIL"/>
      <sheetName val="1 Cash Flow Analysis"/>
      <sheetName val="Sales_Proceeds"/>
      <sheetName val="Debt_Service_Schedule"/>
      <sheetName val="2_주요계수총괄"/>
      <sheetName val="Reversion_Calcs"/>
      <sheetName val="Sensitivity_Analysis"/>
      <sheetName val="I__Assumption"/>
      <sheetName val="Ⅲ_CF_5yr_Qtr"/>
      <sheetName val="2000_05"/>
      <sheetName val="Building_1"/>
      <sheetName val="Acquisition_Costs-_Base_Case"/>
      <sheetName val="Tenants"/>
      <sheetName val="Data(인원)"/>
      <sheetName val="0.1keyAssumption"/>
      <sheetName val="등록자료"/>
      <sheetName val="Data&amp;Result"/>
      <sheetName val="차수"/>
      <sheetName val="일위대가(가설)"/>
      <sheetName val="철탑공사"/>
      <sheetName val="명단"/>
      <sheetName val="2.Summary-cash"/>
      <sheetName val="점수계산1-2"/>
      <sheetName val="energy 8.18"/>
      <sheetName val="Facility Information"/>
      <sheetName val="ROE(FI)"/>
      <sheetName val="총투자비산정"/>
      <sheetName val="기본가정"/>
      <sheetName val="총투자비"/>
      <sheetName val="@RISK Correlations"/>
      <sheetName val="급여대장(관리)"/>
      <sheetName val="예산(한화)"/>
      <sheetName val="COVERSHEET"/>
      <sheetName val="MGT OFFICE"/>
      <sheetName val="g. Rent Roll"/>
      <sheetName val="BSD_(2)"/>
      <sheetName val="ADJ_-_RATE"/>
      <sheetName val="Dental_City_가정"/>
      <sheetName val="10월 (2)"/>
      <sheetName val="종합-임현"/>
      <sheetName val="2공구산출내역"/>
      <sheetName val="사업예산내역"/>
      <sheetName val="사업예산품의서"/>
      <sheetName val="Main"/>
      <sheetName val="CABLE SIZE-1"/>
      <sheetName val="총사업비"/>
      <sheetName val="Sens&amp;Anal"/>
      <sheetName val="Baby일위대가"/>
      <sheetName val="2.대외공문"/>
      <sheetName val="현장"/>
      <sheetName val="DB"/>
      <sheetName val="Utility Usage YTN TOWER"/>
      <sheetName val="공사기성"/>
      <sheetName val="Cover Sheet"/>
      <sheetName val="Property Information Summary"/>
      <sheetName val="Sys Config"/>
      <sheetName val="총괄표"/>
      <sheetName val="Cash Flow "/>
      <sheetName val="지장물"/>
      <sheetName val="점별(추정)"/>
      <sheetName val="일위_파일"/>
      <sheetName val="자재(원원+원대)"/>
      <sheetName val="day"/>
      <sheetName val="DB구축"/>
      <sheetName val="I__Assump"/>
      <sheetName val="Rent_Roll"/>
      <sheetName val="N賃率-職"/>
      <sheetName val="入力用(家賃)"/>
      <sheetName val="入力用(駐車)"/>
      <sheetName val="Budget 2004(DW)"/>
      <sheetName val="분양금할인"/>
      <sheetName val="산수(hd-0)"/>
      <sheetName val="산수(hd-1)"/>
      <sheetName val="Calendar"/>
      <sheetName val="EXRATE"/>
      <sheetName val="Ex - FRFsp"/>
      <sheetName val="Forecloser"/>
      <sheetName val="Identity"/>
      <sheetName val="Price Level"/>
      <sheetName val="Location"/>
      <sheetName val="Comment"/>
      <sheetName val="Physical"/>
      <sheetName val="A-Property"/>
      <sheetName val="A-UW1"/>
      <sheetName val="A-General"/>
      <sheetName val="Total"/>
      <sheetName val="적용환율"/>
      <sheetName val="Aｸﾗｽ空室率DB"/>
      <sheetName val="대차대조표"/>
      <sheetName val="B (Controls)"/>
      <sheetName val="Set-Up"/>
      <sheetName val="A (Calcs)"/>
      <sheetName val="Multi-Iteration"/>
      <sheetName val="실행예산"/>
      <sheetName val="일반관리비"/>
      <sheetName val="완성차 미수금"/>
      <sheetName val="D01"/>
      <sheetName val="DATA_Garak"/>
      <sheetName val="DATA_Total"/>
      <sheetName val="DATA_Kwangju"/>
      <sheetName val="DATA_Daejeon"/>
      <sheetName val="DATA_Sadang"/>
      <sheetName val="DATA_Yangjae"/>
      <sheetName val="DATA_Yoido"/>
      <sheetName val="DATA_Ulsan"/>
      <sheetName val="DATA_Incheon"/>
      <sheetName val="DATA_Jeonju"/>
      <sheetName val="붙임2-1__지급조서명세서(2001년분)2"/>
      <sheetName val="Sheet1_(2)1"/>
      <sheetName val="10월_급여1"/>
      <sheetName val="BSD_(2)1"/>
      <sheetName val="ADJ_-_RATE1"/>
      <sheetName val="Dental_City_가정1"/>
      <sheetName val="10월_(2)"/>
      <sheetName val="0_1keyAssumption"/>
      <sheetName val="Carepaq"/>
      <sheetName val="OPT"/>
      <sheetName val="1_當期시산표"/>
      <sheetName val="BS(기초자료)"/>
      <sheetName val="PL(기초자료)"/>
      <sheetName val="TBT(PR+수정분개)"/>
      <sheetName val="DATE"/>
      <sheetName val="영업.일1"/>
      <sheetName val="Config"/>
      <sheetName val="기본가정_및_요약2"/>
      <sheetName val="2005년_예산2"/>
      <sheetName val="수입_추정(임대료)2"/>
      <sheetName val="수입_추정(관리비)2"/>
      <sheetName val="수입_추정(보증금)2"/>
      <sheetName val="월별_Rentroll2"/>
      <sheetName val="2004년_실제_수입2"/>
      <sheetName val="자본적_지출2"/>
      <sheetName val="I__Assumptions2"/>
      <sheetName val="15_Op__Activities2"/>
      <sheetName val="Cash_Flow2"/>
      <sheetName val="Ext__Stone-P1"/>
      <sheetName val="0_0ControlSheet1"/>
      <sheetName val="PROJECT_BRIEF(EX_NEW)1"/>
      <sheetName val="P_&amp;L1"/>
      <sheetName val="2__Summary-cash1"/>
      <sheetName val="Sales_Proceeds1"/>
      <sheetName val="Debt_Service_Schedule1"/>
      <sheetName val="2_주요계수총괄1"/>
      <sheetName val="Reversion_Calcs1"/>
      <sheetName val="Sensitivity_Analysis1"/>
      <sheetName val="I__Assumption1"/>
      <sheetName val="Ⅲ_CF_5yr_Qtr1"/>
      <sheetName val="2000_051"/>
      <sheetName val="1_Cash_Flow_Analysis"/>
      <sheetName val="Elemental_Breakdown-Original"/>
      <sheetName val="energy_8_18"/>
      <sheetName val="Facility_Information"/>
      <sheetName val="בית_השקעות"/>
      <sheetName val="Master_List_and_Strats"/>
      <sheetName val="Ⅰ-3.1"/>
      <sheetName val="Rent Roll_py"/>
      <sheetName val="인건비"/>
      <sheetName val="급여표"/>
      <sheetName val="호텔부담분 산정식"/>
      <sheetName val="요율"/>
      <sheetName val="2001년12월"/>
      <sheetName val="base"/>
      <sheetName val="9-1차이내역"/>
      <sheetName val="Project Brief"/>
      <sheetName val=" 견적서"/>
      <sheetName val="공사현황"/>
      <sheetName val="주관사업"/>
      <sheetName val="기준자료"/>
      <sheetName val="g__Rent_Roll"/>
      <sheetName val="GAAP Pru"/>
      <sheetName val="2016년07월"/>
      <sheetName val="식대견적"/>
      <sheetName val="사직서"/>
      <sheetName val="간접재료비산출표-27-30"/>
      <sheetName val="입찰안"/>
      <sheetName val="기타자료"/>
      <sheetName val="TEL"/>
      <sheetName val="I一般比"/>
      <sheetName val="準備ｼｰﾄ"/>
      <sheetName val="현장관리비"/>
      <sheetName val="단가표"/>
      <sheetName val="C"/>
      <sheetName val="Control"/>
      <sheetName val="Xaxis"/>
      <sheetName val="B"/>
      <sheetName val="A"/>
      <sheetName val="200004"/>
      <sheetName val="200008"/>
      <sheetName val="200002"/>
      <sheetName val="200001"/>
      <sheetName val="200007"/>
      <sheetName val="200006"/>
      <sheetName val="200003"/>
      <sheetName val="200005"/>
      <sheetName val="200011"/>
      <sheetName val="200010"/>
      <sheetName val="200009"/>
      <sheetName val=" 201501_MMR_Olive Tower.xlsx"/>
      <sheetName val="준공내역(을)"/>
      <sheetName val="건물대사"/>
      <sheetName val="광-단가"/>
      <sheetName val="대-단가"/>
      <sheetName val="Data Sheet"/>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efreshError="1"/>
      <sheetData sheetId="364"/>
      <sheetData sheetId="365"/>
      <sheetData sheetId="366"/>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인원배정"/>
      <sheetName val="인원산출"/>
      <sheetName val="노무비"/>
      <sheetName val="운영"/>
      <sheetName val="장비"/>
      <sheetName val="근무"/>
      <sheetName val="견적"/>
      <sheetName val="견적서"/>
      <sheetName val="견적내역"/>
      <sheetName val="산출기준"/>
      <sheetName val="인건"/>
      <sheetName val="소모품"/>
      <sheetName val="인원계획-미화"/>
      <sheetName val="재무가정"/>
      <sheetName val="1Month+Sheet2!"/>
      <sheetName val="98지급계획"/>
      <sheetName val="VA요약(가정 및 배당)"/>
      <sheetName val="Training"/>
      <sheetName val="총무팀"/>
      <sheetName val="마포-임현"/>
      <sheetName val="3본사"/>
      <sheetName val="Sheet1"/>
      <sheetName val="목록"/>
      <sheetName val="중기"/>
      <sheetName val="VA요약(가정_및_배당)"/>
      <sheetName val="수지차(년)"/>
      <sheetName val="국내"/>
      <sheetName val="Sheet2"/>
      <sheetName val="익월작업계힉"/>
      <sheetName val="Intro2"/>
      <sheetName val="Id"/>
      <sheetName val="이자율"/>
      <sheetName val="이익잉여금처분계산서"/>
      <sheetName val="재무상태변동표"/>
      <sheetName val="제조원가명세서"/>
      <sheetName val="현금흐름표"/>
      <sheetName val="Budget 2005(DW)"/>
      <sheetName val="PROJECT BRIEF(EX.NEW)"/>
      <sheetName val="Elemental Breakdown-Original"/>
      <sheetName val="Assumptions"/>
      <sheetName val="PJ_Import"/>
      <sheetName val="Prop_Summary"/>
      <sheetName val="I. Assumptions"/>
      <sheetName val="완성차 미수금"/>
      <sheetName val="Sheet5"/>
      <sheetName val="Area"/>
      <sheetName val="Situation"/>
      <sheetName val="Ext. Stone-P"/>
      <sheetName val="15.Op. Activities"/>
      <sheetName val="13.Op. Activities"/>
      <sheetName val="한국중공업보안"/>
      <sheetName val="Balance"/>
      <sheetName val="DETBIL"/>
      <sheetName val="9-1차이내역"/>
      <sheetName val="General"/>
      <sheetName val="조명율표"/>
      <sheetName val="Prices"/>
      <sheetName val="Basic_Information"/>
      <sheetName val="Cash Flow"/>
      <sheetName val="Source"/>
      <sheetName val="Variable"/>
      <sheetName val="2.Summary-cash"/>
      <sheetName val="Total-STALLION"/>
      <sheetName val="PROJECT_BRIEF(EX_NEW)"/>
      <sheetName val="Elemental_Breakdown-Original"/>
      <sheetName val="I__Assumptions"/>
      <sheetName val="완성차_미수금"/>
      <sheetName val="Ext__Stone-P"/>
      <sheetName val="15_Op__Activities"/>
      <sheetName val="13_Op__Activities"/>
      <sheetName val="Master Sheet"/>
      <sheetName val="C_Sum(2)"/>
      <sheetName val="P1 Br Overall KPI"/>
      <sheetName val="yakumo"/>
      <sheetName val="내역"/>
      <sheetName val="2.주요계수총괄"/>
      <sheetName val="Sales"/>
      <sheetName val="APOD"/>
      <sheetName val="BP Summary"/>
      <sheetName val="Initial Input Variable"/>
      <sheetName val="간선계산"/>
      <sheetName val="Fin_Assumption"/>
      <sheetName val="anaysis_sheet"/>
      <sheetName val="Data(인원)"/>
      <sheetName val="2004SS"/>
      <sheetName val="2004CJ"/>
      <sheetName val="RBFC-BS"/>
      <sheetName val="S&amp;R"/>
      <sheetName val="제세금외"/>
      <sheetName val="ControlBox"/>
      <sheetName val="매각가치"/>
      <sheetName val="건축면적"/>
      <sheetName val="Unit"/>
      <sheetName val="적용률"/>
      <sheetName val="BS"/>
      <sheetName val="건설"/>
      <sheetName val="2000.05"/>
      <sheetName val="Journal"/>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Data"/>
      <sheetName val="Shell"/>
      <sheetName val="PROJECT_BRIEF(EX_NEW)1"/>
      <sheetName val="Ext__Stone-P1"/>
      <sheetName val="I__Assumptions1"/>
      <sheetName val="Elemental_Breakdown-Original1"/>
      <sheetName val="완성차_미수금1"/>
      <sheetName val="15_Op__Activities1"/>
      <sheetName val="13_Op__Activities1"/>
      <sheetName val="Cash_Flow"/>
      <sheetName val="2_Summary-cash"/>
      <sheetName val="Master_Sheet"/>
      <sheetName val="P1_Br_Overall_KPI"/>
      <sheetName val="리츠"/>
      <sheetName val="2. Summary-cash"/>
      <sheetName val="현금"/>
      <sheetName val="VA요약(가정_및_배당)1"/>
      <sheetName val="설 계"/>
      <sheetName val="설계"/>
      <sheetName val="품셈TABLE"/>
      <sheetName val="접속도로1"/>
      <sheetName val="Assumption"/>
      <sheetName val="임대료산정(자동계산)"/>
      <sheetName val="산업은행 경영지표"/>
      <sheetName val="2_주요계수총괄"/>
      <sheetName val="설직재-1"/>
      <sheetName val="入力用(家賃)"/>
      <sheetName val="入力用(駐車)"/>
      <sheetName val="マスタ"/>
      <sheetName val="Facility Information"/>
      <sheetName val="Risk"/>
      <sheetName val="People"/>
      <sheetName val="Instructions"/>
      <sheetName val="Quality"/>
      <sheetName val="1"/>
      <sheetName val="BP_Summary"/>
      <sheetName val="Initial_Input_Variable"/>
      <sheetName val="2__Summary-cash"/>
      <sheetName val="2000_05"/>
      <sheetName val="내역서"/>
      <sheetName val="Simulation"/>
      <sheetName val="남양시작동자105노65기1.3화1.2"/>
      <sheetName val="내역서(갑지)"/>
      <sheetName val="차수"/>
      <sheetName val="2002.1~2003.10월(1)"/>
      <sheetName val="수입"/>
      <sheetName val="TOT"/>
      <sheetName val="energy 7.15"/>
      <sheetName val="ROE(FI)"/>
      <sheetName val="총투자비산정"/>
      <sheetName val="기본가정"/>
      <sheetName val="총투자비"/>
      <sheetName val="요약&amp;결과"/>
      <sheetName val="총투자비(총괄)"/>
      <sheetName val="BID"/>
      <sheetName val="Secured Master"/>
      <sheetName val="SRC-B3U2"/>
      <sheetName val="차액보증"/>
      <sheetName val="한국중공업보안.XLS"/>
      <sheetName val="%ED%95%9C%EA%B5%AD%EC%A4%91%EA%"/>
      <sheetName val="Foreclosure"/>
      <sheetName val="시화점실행"/>
      <sheetName val="노임단가"/>
      <sheetName val="단가조사"/>
      <sheetName val="9GNG운반"/>
      <sheetName val="97계획(96.11"/>
      <sheetName val="실행철강하도"/>
      <sheetName val="K-4A"/>
      <sheetName val="K-4C"/>
      <sheetName val="K-4K"/>
      <sheetName val="K-4L"/>
      <sheetName val="K-4F"/>
      <sheetName val="K-4I"/>
      <sheetName val="K-4H"/>
      <sheetName val="K-4D"/>
      <sheetName val="K-4E"/>
      <sheetName val="K-4B"/>
      <sheetName val="K-4J"/>
      <sheetName val="A (Calcs)"/>
      <sheetName val="B (Controls)"/>
      <sheetName val="Set-Up"/>
      <sheetName val="Multi-Iteration"/>
      <sheetName val="YOEMAGUM"/>
      <sheetName val="Rückstände-rent arrears"/>
      <sheetName val="지급어음(일별)"/>
      <sheetName val="식음료"/>
      <sheetName val="현장"/>
      <sheetName val="출자한도"/>
      <sheetName val="Template"/>
      <sheetName val="단기차입금(200006)"/>
      <sheetName val="OPREV(대한)"/>
      <sheetName val="#REF"/>
      <sheetName val="CostApp."/>
      <sheetName val="Lookup"/>
      <sheetName val="RM목표&amp;실적"/>
      <sheetName val="연습"/>
      <sheetName val="매출"/>
      <sheetName val="1.0"/>
      <sheetName val="Current"/>
      <sheetName val="CostData"/>
      <sheetName val="IncomeData"/>
      <sheetName val="Summary"/>
      <sheetName val="PropertyData"/>
      <sheetName val="CAP EXP"/>
      <sheetName val="MOTOR"/>
      <sheetName val="XLUTIL"/>
      <sheetName val="PROJECT_BRIEF(EX_NEW)2"/>
      <sheetName val="I__Assumptions2"/>
      <sheetName val="Elemental_Breakdown-Original2"/>
      <sheetName val="Ext__Stone-P2"/>
      <sheetName val="완성차_미수금2"/>
      <sheetName val="15_Op__Activities2"/>
      <sheetName val="13_Op__Activities2"/>
      <sheetName val="2_Summary-cash1"/>
      <sheetName val="Master_Sheet1"/>
      <sheetName val="P1_Br_Overall_KPI1"/>
      <sheetName val="Cash_Flow1"/>
      <sheetName val="BP_Summary1"/>
      <sheetName val="2_주요계수총괄1"/>
      <sheetName val="Initial_Input_Variable1"/>
      <sheetName val="2000_051"/>
      <sheetName val="2__Summary-cash1"/>
      <sheetName val="Facility_Information"/>
      <sheetName val="energy_7_15"/>
      <sheetName val="남양시작동자105노65기1_3화1_2"/>
      <sheetName val="2002_1~2003_10월(1)"/>
      <sheetName val="지수"/>
      <sheetName val="OHU"/>
      <sheetName val="민감도"/>
      <sheetName val="품종별월계"/>
      <sheetName val="GenLedger BalSht"/>
      <sheetName val="지급보증금74"/>
      <sheetName val="부대대비"/>
      <sheetName val="냉연집계"/>
      <sheetName val="Budget 2004(DW)"/>
      <sheetName val="공용시설내역"/>
      <sheetName val="주차"/>
      <sheetName val="신우"/>
      <sheetName val="'94자산"/>
      <sheetName val="인원"/>
      <sheetName val="준공내역(을)"/>
      <sheetName val="N賃率-職"/>
      <sheetName val="회사정보"/>
      <sheetName val="1.표지"/>
      <sheetName val="현금흐름"/>
      <sheetName val="10월 (2)"/>
      <sheetName val="종합-임현"/>
      <sheetName val="2분기 체크리스트.xlsx"/>
      <sheetName val="Section 1.3"/>
      <sheetName val="INMD1198"/>
      <sheetName val="Control"/>
      <sheetName val="Cover"/>
      <sheetName val="5.2-1Tenancy Schedule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
      <sheetName val="민감도분석"/>
      <sheetName val="창업비"/>
      <sheetName val="Sheet1"/>
      <sheetName val="Sheet2"/>
      <sheetName val="보고서"/>
      <sheetName val="S&amp;R"/>
      <sheetName val="재무가정"/>
      <sheetName val="매각가(한화)"/>
      <sheetName val="매각가(대아)"/>
      <sheetName val="매각가(대한)"/>
      <sheetName val="대아-대한비교"/>
      <sheetName val="CAPEX(합계)"/>
      <sheetName val="CAPEX(한화)"/>
      <sheetName val="CAPEX(대아)"/>
      <sheetName val="CAPEX(대한)"/>
      <sheetName val="FCF"/>
      <sheetName val="IS(연간)"/>
      <sheetName val="CF(연간)"/>
      <sheetName val="BS(연간)"/>
      <sheetName val="RE"/>
      <sheetName val="IS(월간)"/>
      <sheetName val="CF(월간)"/>
      <sheetName val="BS(월간)"/>
      <sheetName val="OPEX(합계)"/>
      <sheetName val="OPEX(한화)"/>
      <sheetName val="OPEX(대아)"/>
      <sheetName val="OPEX(대한)"/>
      <sheetName val="OPEX부속(한화)"/>
      <sheetName val="OPEX부속(대아)"/>
      <sheetName val="OPEX부속(대한)"/>
      <sheetName val="OPREV(합계)"/>
      <sheetName val="OPREV(한화)"/>
      <sheetName val="OPREV(대아)"/>
      <sheetName val="OPREV(대한)"/>
      <sheetName val="OPREV부속"/>
      <sheetName val="재원조달(월-합계)"/>
      <sheetName val="재원조달(월-한화)"/>
      <sheetName val="재원조달(월-대아)"/>
      <sheetName val="재원조달(월-대한)"/>
      <sheetName val="재원조달(연간)"/>
      <sheetName val="TAX"/>
      <sheetName val="BS부속(합계)"/>
      <sheetName val="BS부속(한화)"/>
      <sheetName val="BS부속(대아)"/>
      <sheetName val="BS부속(대한)"/>
      <sheetName val="Index"/>
      <sheetName val="부동산현황"/>
      <sheetName val="노무비"/>
      <sheetName val="Area"/>
      <sheetName val="인원계획-미화"/>
      <sheetName val="1Month+Sheet2!"/>
      <sheetName val="Training"/>
      <sheetName val="총무팀"/>
      <sheetName val="마포-임현"/>
      <sheetName val="98지급계획"/>
      <sheetName val="3본사"/>
      <sheetName val="익월작업계힉"/>
      <sheetName val="Customer Databas"/>
      <sheetName val="Input Screen"/>
      <sheetName val="Operational Activities"/>
      <sheetName val="내역"/>
      <sheetName val="요약BS"/>
      <sheetName val="상가매매0115"/>
      <sheetName val="상가임대0115"/>
      <sheetName val="국내"/>
      <sheetName val="CostApp."/>
      <sheetName val="Lookup"/>
      <sheetName val="95WBS"/>
      <sheetName val="0.1keyAssumption"/>
      <sheetName val="0.0ControlSheet"/>
      <sheetName val="賃料等一覧"/>
      <sheetName val="품셈TABLE"/>
      <sheetName val="10. 임차사 재무건전성 분석"/>
      <sheetName val="VA요약(가정 및 배당)"/>
      <sheetName val="Customer_Databas"/>
      <sheetName val="Input_Screen"/>
      <sheetName val="Operational_Activities"/>
      <sheetName val="Budget을 위한 SAC사업분석- 작업중"/>
      <sheetName val="Assumption"/>
      <sheetName val="임대료산정(자동계산)"/>
      <sheetName val="CostApp_"/>
      <sheetName val="0_1keyAssumption"/>
      <sheetName val="0_0ControlSheet"/>
      <sheetName val="10__임차사_재무건전성_분석"/>
      <sheetName val="평자재단가"/>
      <sheetName val="Jupiter"/>
      <sheetName val="시설총괄"/>
      <sheetName val="Office only Letup"/>
      <sheetName val="추가시설-시설팀"/>
      <sheetName val="6호기"/>
      <sheetName val="실행(ALT1)"/>
      <sheetName val="issued"/>
      <sheetName val="util"/>
      <sheetName val="대차대조표"/>
      <sheetName val="매출"/>
      <sheetName val="Input_Screen1"/>
      <sheetName val="Operational_Activities1"/>
      <sheetName val="Customer_Databas1"/>
      <sheetName val="Office_only_Letup"/>
      <sheetName val="차수"/>
      <sheetName val="공통가설"/>
      <sheetName val="TEL"/>
      <sheetName val="건물현황"/>
      <sheetName val="NH농협캐피탈_임, 관리비 수익추정 '14 05 ~ '1"/>
      <sheetName val="Initial Input Variable"/>
      <sheetName val="년간손익실적"/>
      <sheetName val="Cash Flows"/>
      <sheetName val="Customer_Databas2"/>
      <sheetName val="Input_Screen2"/>
      <sheetName val="Operational_Activities2"/>
      <sheetName val="Budget을_위한_SAC사업분석-_작업중"/>
      <sheetName val="Office_only_Letup1"/>
      <sheetName val="업무용유지비실적"/>
      <sheetName val="간접비계산"/>
      <sheetName val="GenLedger BalSht"/>
      <sheetName val="XLUTIL"/>
      <sheetName val="목록"/>
      <sheetName val="중기"/>
      <sheetName val="차액보증"/>
      <sheetName val="설-원가"/>
      <sheetName val="설치자재"/>
      <sheetName val="단중"/>
      <sheetName val="MOTOR"/>
      <sheetName val="RM목표&amp;실적"/>
      <sheetName val="CostApp_1"/>
      <sheetName val="0_1keyAssumption1"/>
      <sheetName val="0_0ControlSheet1"/>
      <sheetName val="GenLedger_BalSht"/>
      <sheetName val="Data Sheet"/>
      <sheetName val="빌딩코드"/>
      <sheetName val="anaysis_sheet"/>
      <sheetName val="Global Assumption"/>
      <sheetName val="Template"/>
      <sheetName val="Total"/>
      <sheetName val="리츠"/>
      <sheetName val="Assumptions"/>
      <sheetName val="이우(hd)"/>
      <sheetName val="식재수량표"/>
      <sheetName val="Daten_ME"/>
      <sheetName val="2004SS"/>
      <sheetName val="2004CJ"/>
      <sheetName val="회사정보"/>
      <sheetName val="건재양식"/>
      <sheetName val="견적기준"/>
      <sheetName val="수익률"/>
      <sheetName val="Sim"/>
      <sheetName val="가정 및 결과"/>
      <sheetName val="배당"/>
      <sheetName val="수익"/>
      <sheetName val="Sheet5"/>
      <sheetName val="EQUIP-H"/>
      <sheetName val="CostData"/>
      <sheetName val="IncomeData"/>
      <sheetName val="Summary"/>
      <sheetName val="PropertyData"/>
      <sheetName val="감가상각"/>
      <sheetName val="2월가격표"/>
      <sheetName val="@RISK Correlations"/>
      <sheetName val="수익01"/>
      <sheetName val="광주운남을"/>
      <sheetName val="수량산출서 (2)"/>
      <sheetName val="보일러"/>
      <sheetName val="RE9604"/>
      <sheetName val="Cost bd-&quot;A&quot;"/>
      <sheetName val="CostApp_2"/>
      <sheetName val="0_1keyAssumption2"/>
      <sheetName val="0_0ControlSheet2"/>
      <sheetName val="Budget을_위한_SAC사업분석-_작업중1"/>
      <sheetName val="GenLedger_BalSht1"/>
      <sheetName val="Data_Sheet"/>
      <sheetName val="Global_Assumption"/>
      <sheetName val="설직재-1"/>
      <sheetName val="이자율"/>
      <sheetName val="Intro2"/>
      <sheetName val="실행내역"/>
      <sheetName val="1.표지"/>
    </sheetNames>
    <sheetDataSet>
      <sheetData sheetId="0">
        <row r="13">
          <cell r="H13">
            <v>37256</v>
          </cell>
        </row>
      </sheetData>
      <sheetData sheetId="1">
        <row r="13">
          <cell r="H13">
            <v>37256</v>
          </cell>
        </row>
      </sheetData>
      <sheetData sheetId="2"/>
      <sheetData sheetId="3"/>
      <sheetData sheetId="4"/>
      <sheetData sheetId="5">
        <row r="13">
          <cell r="H13">
            <v>37256</v>
          </cell>
        </row>
      </sheetData>
      <sheetData sheetId="6">
        <row r="13">
          <cell r="H13">
            <v>37256</v>
          </cell>
        </row>
      </sheetData>
      <sheetData sheetId="7" refreshError="1">
        <row r="13">
          <cell r="H13">
            <v>372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sheetData sheetId="166"/>
      <sheetData sheetId="167"/>
      <sheetData sheetId="168"/>
      <sheetData sheetId="169"/>
      <sheetData sheetId="170"/>
      <sheetData sheetId="171"/>
      <sheetData sheetId="172" refreshError="1"/>
      <sheetData sheetId="173" refreshError="1"/>
      <sheetData sheetId="174" refreshError="1"/>
      <sheetData sheetId="175" refreshError="1"/>
      <sheetData sheetId="17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대차대조표"/>
      <sheetName val="Budget"/>
      <sheetName val="Assumption"/>
      <sheetName val="종기실.보고자료"/>
      <sheetName val="영업.일1"/>
      <sheetName val="노무비"/>
      <sheetName val="내역서"/>
      <sheetName val="results"/>
      <sheetName val="표지"/>
      <sheetName val="표지2"/>
      <sheetName val="Ⅰ"/>
      <sheetName val="Ⅱ"/>
      <sheetName val="Ⅲ"/>
      <sheetName val="Ⅳ-1"/>
      <sheetName val="Ⅳ-2"/>
      <sheetName val="4법인세(上)"/>
      <sheetName val="Ⅴ-1"/>
      <sheetName val="Ⅴ-2"/>
      <sheetName val="Ⅴ-3"/>
      <sheetName val="Ⅵ-1"/>
      <sheetName val="Ⅵ-2"/>
      <sheetName val="Ⅵ-3"/>
      <sheetName val="Ⅶ-1"/>
      <sheetName val="Ⅶ-2"/>
      <sheetName val="Ⅷ"/>
      <sheetName val="Ⅷ-1"/>
      <sheetName val="Ⅷ-2"/>
      <sheetName val="Ⅷ-2 (확정)"/>
      <sheetName val="Ⅸ-1"/>
      <sheetName val="Ⅸ"/>
      <sheetName val="10-2월별수출입"/>
      <sheetName val="Ⅸ-5"/>
      <sheetName val="배당내역(안)"/>
      <sheetName val="Ⅰ.대차대조표 (2)"/>
      <sheetName val="Ⅱ.손익계산서 (2)"/>
      <sheetName val="Ⅲ.법인세납부현황"/>
      <sheetName val="Ⅲ.법인세납부현황 (2)"/>
      <sheetName val="Ⅲ.법인세 Ⅳ.배당안"/>
      <sheetName val="Ⅳ.결산사항"/>
      <sheetName val="Ⅴ.재무비율분석"/>
      <sheetName val="Ⅴ.법인세현황및대책"/>
      <sheetName val="표지.1"/>
      <sheetName val="표지2.1"/>
      <sheetName val="표지결산보고."/>
      <sheetName val="목차결산보고"/>
      <sheetName val="손익계산서"/>
      <sheetName val="대차대조"/>
      <sheetName val="잉여금처분계산서"/>
      <sheetName val="손익계산서.사장"/>
      <sheetName val="주주및배당현황.사장"/>
      <sheetName val="대차대조.사장"/>
      <sheetName val="잉여금처분.사장"/>
      <sheetName val="공문.사"/>
      <sheetName val="손익"/>
      <sheetName val="매출원가"/>
      <sheetName val="일반관리비"/>
      <sheetName val="02년합계잔액시산표"/>
      <sheetName val="결산보고서용대차대조표A4"/>
      <sheetName val="결산보고서용손익계산서A4"/>
      <sheetName val="대차대조표비교식"/>
      <sheetName val="손익계산서비교식"/>
      <sheetName val="변경기준"/>
      <sheetName val="주요계정명세요약"/>
      <sheetName val="요약대차대조표"/>
      <sheetName val="연도별대차대조표"/>
      <sheetName val="연도별손익계산서"/>
      <sheetName val="대차대조표요약"/>
      <sheetName val="결산보고서용손䝵계산서A4"/>
      <sheetName val="내역"/>
      <sheetName val="선급미지급비용"/>
      <sheetName val="9-1차이내역"/>
      <sheetName val="sm"/>
      <sheetName val="9612서울"/>
      <sheetName val="코드표"/>
      <sheetName val="첨부1"/>
      <sheetName val="산출근거1"/>
      <sheetName val="공표손익"/>
      <sheetName val="5.30(土)"/>
      <sheetName val="원가"/>
      <sheetName val="단기(원data)"/>
      <sheetName val="장기(원data)"/>
      <sheetName val="영업.일"/>
      <sheetName val="판매2팀"/>
      <sheetName val="철탑"/>
      <sheetName val="SIMULATION"/>
      <sheetName val="입력항목"/>
      <sheetName val="출자한도"/>
      <sheetName val="업무분장 "/>
      <sheetName val="공통"/>
      <sheetName val="2.대외공문"/>
      <sheetName val="R&amp;D"/>
      <sheetName val="수입"/>
      <sheetName val="차량별점검"/>
      <sheetName val="97년 1월"/>
      <sheetName val="공문_사"/>
      <sheetName val="영업_일1"/>
      <sheetName val="월별손익"/>
      <sheetName val="계정"/>
      <sheetName val="현장관리비"/>
      <sheetName val="연결임시"/>
      <sheetName val="내역서2안"/>
      <sheetName val="간이연락"/>
      <sheetName val="급여인상효과-연간부담분"/>
      <sheetName val="매출예산96"/>
      <sheetName val="①매출"/>
      <sheetName val="청"/>
      <sheetName val="아침햇쌀"/>
      <sheetName val="물량투입계획"/>
      <sheetName val="npv"/>
      <sheetName val="영업_일"/>
      <sheetName val="단가표(2006)"/>
      <sheetName val="표준도급비(2006)"/>
      <sheetName val="work"/>
      <sheetName val="문화센터"/>
      <sheetName val="세금계산서DB"/>
      <sheetName val="주말캐셔 펀칭수"/>
      <sheetName val="AS"/>
      <sheetName val="퇴직율"/>
      <sheetName val="가수금대체"/>
      <sheetName val="기안"/>
      <sheetName val="운전자금97총괄"/>
      <sheetName val="95하U$가격"/>
      <sheetName val="본문"/>
      <sheetName val="판관(용역)"/>
      <sheetName val="인건비기준"/>
      <sheetName val="Revised PEGS98"/>
      <sheetName val="S1.1총괄"/>
      <sheetName val="HCCE01"/>
      <sheetName val="해외월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2:M50"/>
  <sheetViews>
    <sheetView showGridLines="0" tabSelected="1" workbookViewId="0">
      <selection activeCell="I8" sqref="I8"/>
    </sheetView>
  </sheetViews>
  <sheetFormatPr defaultRowHeight="16.5"/>
  <cols>
    <col min="1" max="1" width="5.625" customWidth="1"/>
    <col min="9" max="9" width="17.25" customWidth="1"/>
    <col min="10" max="10" width="11.75" customWidth="1"/>
  </cols>
  <sheetData>
    <row r="2" spans="1:13" s="2" customFormat="1" ht="7.5" customHeight="1">
      <c r="A2" s="1"/>
      <c r="B2" s="1"/>
      <c r="C2" s="1"/>
      <c r="D2" s="1"/>
      <c r="E2" s="1"/>
      <c r="F2" s="1"/>
      <c r="G2" s="1"/>
      <c r="H2" s="1"/>
      <c r="I2" s="1"/>
      <c r="J2" s="1"/>
    </row>
    <row r="3" spans="1:13" s="2" customFormat="1" ht="33.75" customHeight="1">
      <c r="A3" s="55" t="s">
        <v>64</v>
      </c>
      <c r="B3" s="55"/>
      <c r="C3" s="55"/>
      <c r="D3" s="55"/>
      <c r="E3" s="55"/>
      <c r="F3" s="55"/>
      <c r="G3" s="55"/>
      <c r="H3" s="55"/>
      <c r="I3" s="55"/>
      <c r="J3" s="55"/>
      <c r="K3" s="3"/>
    </row>
    <row r="4" spans="1:13" s="2" customFormat="1" ht="5.0999999999999996" customHeight="1">
      <c r="A4" s="4"/>
      <c r="B4" s="4"/>
      <c r="C4" s="4"/>
      <c r="D4" s="4"/>
      <c r="E4" s="4"/>
      <c r="F4" s="4"/>
      <c r="G4" s="4"/>
      <c r="H4" s="4"/>
      <c r="I4" s="4"/>
      <c r="J4" s="4"/>
      <c r="K4" s="5"/>
    </row>
    <row r="5" spans="1:13" s="2" customFormat="1" ht="7.5" customHeight="1">
      <c r="A5" s="1"/>
      <c r="B5" s="1"/>
      <c r="C5" s="1"/>
      <c r="D5" s="1"/>
      <c r="E5" s="1"/>
      <c r="F5" s="1"/>
      <c r="G5" s="1"/>
      <c r="H5" s="1"/>
      <c r="I5" s="1"/>
      <c r="J5" s="1"/>
    </row>
    <row r="6" spans="1:13" s="2" customFormat="1" ht="8.1" customHeight="1"/>
    <row r="7" spans="1:13" s="2" customFormat="1" ht="25.5" customHeight="1">
      <c r="A7" s="56" t="s">
        <v>0</v>
      </c>
      <c r="B7" s="56"/>
      <c r="C7" s="57" t="s">
        <v>1</v>
      </c>
      <c r="D7" s="57"/>
      <c r="E7" s="57"/>
      <c r="F7" s="57"/>
      <c r="G7" s="6"/>
      <c r="H7" s="7"/>
      <c r="I7" s="8"/>
      <c r="J7" s="8"/>
      <c r="K7" s="8"/>
    </row>
    <row r="8" spans="1:13" s="2" customFormat="1" ht="25.5" customHeight="1">
      <c r="A8" s="56" t="s">
        <v>2</v>
      </c>
      <c r="B8" s="56"/>
      <c r="C8" s="6" t="s">
        <v>3</v>
      </c>
      <c r="D8" s="6"/>
      <c r="E8" s="6"/>
      <c r="F8" s="6"/>
      <c r="G8" s="6"/>
      <c r="H8" s="9"/>
      <c r="I8" s="7"/>
      <c r="J8" s="8"/>
      <c r="K8" s="8"/>
    </row>
    <row r="9" spans="1:13" s="2" customFormat="1" ht="25.5" customHeight="1">
      <c r="A9" s="56" t="s">
        <v>4</v>
      </c>
      <c r="B9" s="56"/>
      <c r="C9" s="6" t="s">
        <v>5</v>
      </c>
      <c r="D9" s="6"/>
      <c r="E9" s="6"/>
      <c r="F9" s="6"/>
      <c r="G9" s="6"/>
      <c r="H9" s="9"/>
      <c r="I9" s="7"/>
      <c r="J9" s="8"/>
      <c r="K9" s="8"/>
    </row>
    <row r="10" spans="1:13" s="2" customFormat="1" ht="25.5" customHeight="1">
      <c r="A10" s="56" t="s">
        <v>6</v>
      </c>
      <c r="B10" s="56"/>
      <c r="C10" s="10" t="s">
        <v>7</v>
      </c>
      <c r="D10" s="10"/>
      <c r="E10" s="10"/>
      <c r="F10" s="10"/>
      <c r="G10" s="6"/>
      <c r="H10" s="9"/>
      <c r="I10" s="9"/>
      <c r="J10" s="11"/>
      <c r="K10" s="8"/>
      <c r="M10" s="12"/>
    </row>
    <row r="11" spans="1:13" s="2" customFormat="1" ht="5.0999999999999996" customHeight="1" thickBot="1">
      <c r="A11" s="13"/>
      <c r="B11" s="13"/>
      <c r="C11" s="13"/>
      <c r="D11" s="13"/>
      <c r="E11" s="13"/>
      <c r="F11" s="13"/>
      <c r="G11" s="13"/>
      <c r="H11" s="50"/>
      <c r="I11" s="50"/>
      <c r="J11" s="14"/>
      <c r="K11" s="8"/>
    </row>
    <row r="12" spans="1:13" s="2" customFormat="1" ht="5.0999999999999996" customHeight="1">
      <c r="H12" s="7"/>
      <c r="I12" s="7"/>
      <c r="J12" s="8"/>
      <c r="K12" s="8"/>
    </row>
    <row r="13" spans="1:13" s="2" customFormat="1" ht="30" customHeight="1">
      <c r="B13" s="15" t="s">
        <v>8</v>
      </c>
      <c r="C13" s="16"/>
      <c r="D13" s="16"/>
      <c r="E13" s="16"/>
      <c r="F13" s="16"/>
      <c r="G13" s="16"/>
      <c r="H13" s="16"/>
      <c r="I13" s="16"/>
      <c r="J13" s="16"/>
    </row>
    <row r="14" spans="1:13" s="2" customFormat="1" ht="30" customHeight="1">
      <c r="B14" s="15" t="s">
        <v>9</v>
      </c>
      <c r="C14" s="16"/>
      <c r="D14" s="16"/>
      <c r="E14" s="16"/>
      <c r="F14" s="16"/>
      <c r="G14" s="16"/>
      <c r="H14" s="16"/>
      <c r="I14" s="16"/>
      <c r="J14" s="16"/>
      <c r="M14" s="12"/>
    </row>
    <row r="15" spans="1:13" s="2" customFormat="1" ht="30" customHeight="1">
      <c r="B15" s="51" t="s">
        <v>10</v>
      </c>
      <c r="C15" s="51"/>
      <c r="D15" s="51"/>
      <c r="E15" s="51"/>
      <c r="F15" s="51"/>
      <c r="G15" s="51"/>
      <c r="H15" s="51"/>
      <c r="I15" s="51"/>
      <c r="J15" s="51"/>
      <c r="M15"/>
    </row>
    <row r="16" spans="1:13" s="2" customFormat="1" ht="27" customHeight="1">
      <c r="B16" s="16" t="s">
        <v>11</v>
      </c>
      <c r="C16" s="16"/>
      <c r="D16" s="16"/>
      <c r="I16" s="17"/>
      <c r="M16" s="18"/>
    </row>
    <row r="17" spans="2:13" s="2" customFormat="1" ht="27" customHeight="1">
      <c r="B17" s="16" t="s">
        <v>12</v>
      </c>
      <c r="C17" s="16"/>
      <c r="D17" s="16"/>
      <c r="I17" s="17"/>
      <c r="M17" s="12"/>
    </row>
    <row r="18" spans="2:13" s="2" customFormat="1" ht="27" customHeight="1">
      <c r="B18" s="16" t="s">
        <v>66</v>
      </c>
      <c r="C18" s="16"/>
      <c r="D18" s="16"/>
      <c r="I18" s="17"/>
      <c r="M18" s="12"/>
    </row>
    <row r="19" spans="2:13" s="2" customFormat="1" ht="27" customHeight="1">
      <c r="B19" s="16"/>
      <c r="C19" s="16"/>
      <c r="D19" s="16"/>
      <c r="I19" s="17"/>
      <c r="M19" s="12"/>
    </row>
    <row r="20" spans="2:13" s="2" customFormat="1" ht="34.5" customHeight="1">
      <c r="B20" s="52" t="s">
        <v>13</v>
      </c>
      <c r="C20" s="53"/>
      <c r="D20" s="53"/>
      <c r="E20" s="53"/>
      <c r="F20" s="53"/>
      <c r="G20" s="53"/>
      <c r="H20" s="53"/>
      <c r="I20" s="53"/>
      <c r="J20" s="53"/>
      <c r="M20" s="12"/>
    </row>
    <row r="21" spans="2:13" s="2" customFormat="1" ht="35.25" customHeight="1">
      <c r="B21" s="38" t="s">
        <v>57</v>
      </c>
      <c r="C21" s="39"/>
      <c r="D21" s="16"/>
      <c r="E21" s="16"/>
      <c r="F21" s="16"/>
      <c r="G21" s="40"/>
      <c r="H21" s="40"/>
      <c r="I21" s="40"/>
      <c r="J21" s="41"/>
    </row>
    <row r="22" spans="2:13" s="2" customFormat="1" ht="35.25" customHeight="1">
      <c r="B22" s="16" t="s">
        <v>58</v>
      </c>
      <c r="C22" s="39"/>
      <c r="D22" s="16"/>
      <c r="E22" s="19"/>
      <c r="F22" s="42"/>
      <c r="G22" s="19"/>
      <c r="H22" s="19"/>
      <c r="I22" s="19"/>
      <c r="J22" s="19"/>
      <c r="M22" s="18"/>
    </row>
    <row r="23" spans="2:13" s="2" customFormat="1" ht="35.25" customHeight="1">
      <c r="B23" s="16" t="s">
        <v>59</v>
      </c>
      <c r="C23" s="39"/>
      <c r="D23" s="16"/>
      <c r="E23" s="43"/>
      <c r="F23" s="44"/>
      <c r="G23" s="19"/>
      <c r="H23" s="19"/>
      <c r="I23" s="19"/>
      <c r="J23" s="45"/>
      <c r="M23" s="12"/>
    </row>
    <row r="24" spans="2:13" s="2" customFormat="1" ht="35.25" customHeight="1">
      <c r="B24" s="16" t="s">
        <v>14</v>
      </c>
      <c r="C24" s="39"/>
      <c r="D24" s="16"/>
      <c r="E24" s="19"/>
      <c r="F24" s="19"/>
      <c r="G24" s="19"/>
      <c r="H24" s="19"/>
      <c r="I24" s="19"/>
      <c r="J24" s="46"/>
      <c r="M24" s="12"/>
    </row>
    <row r="25" spans="2:13" s="2" customFormat="1" ht="35.25" customHeight="1">
      <c r="B25" s="38" t="s">
        <v>60</v>
      </c>
      <c r="C25" s="39"/>
      <c r="D25" s="16"/>
      <c r="E25" s="16"/>
      <c r="F25" s="16"/>
      <c r="G25" s="40"/>
      <c r="H25" s="40"/>
      <c r="I25" s="40"/>
      <c r="J25" s="41"/>
      <c r="M25" s="12"/>
    </row>
    <row r="26" spans="2:13" s="2" customFormat="1" ht="35.25" customHeight="1">
      <c r="B26" s="16" t="s">
        <v>61</v>
      </c>
      <c r="C26" s="39"/>
      <c r="D26" s="16"/>
      <c r="E26" s="38"/>
      <c r="F26" s="38"/>
      <c r="G26" s="47"/>
      <c r="H26" s="47"/>
      <c r="I26" s="47"/>
      <c r="J26" s="41"/>
    </row>
    <row r="27" spans="2:13" s="2" customFormat="1" ht="35.25" customHeight="1">
      <c r="B27" s="16" t="s">
        <v>62</v>
      </c>
      <c r="C27" s="39"/>
      <c r="D27" s="16"/>
      <c r="E27" s="38"/>
      <c r="F27" s="38"/>
      <c r="G27" s="38"/>
      <c r="H27" s="38"/>
      <c r="I27" s="38"/>
      <c r="J27" s="19"/>
      <c r="K27" s="21"/>
      <c r="M27" s="18"/>
    </row>
    <row r="28" spans="2:13" s="2" customFormat="1" ht="35.25" customHeight="1">
      <c r="B28" s="16" t="s">
        <v>63</v>
      </c>
      <c r="C28" s="39"/>
      <c r="D28" s="16"/>
      <c r="E28" s="16"/>
      <c r="F28" s="16"/>
      <c r="G28" s="16"/>
      <c r="H28" s="16"/>
      <c r="I28" s="16"/>
      <c r="J28" s="48"/>
      <c r="M28" s="12"/>
    </row>
    <row r="29" spans="2:13" s="2" customFormat="1" ht="35.25" customHeight="1">
      <c r="C29"/>
      <c r="G29" s="20"/>
      <c r="H29" s="20"/>
      <c r="I29" s="20"/>
      <c r="J29" s="21"/>
      <c r="K29" s="21"/>
      <c r="M29" s="12"/>
    </row>
    <row r="30" spans="2:13" s="2" customFormat="1" ht="35.25" customHeight="1">
      <c r="B30" s="16" t="s">
        <v>65</v>
      </c>
      <c r="C30"/>
      <c r="M30" s="12"/>
    </row>
    <row r="31" spans="2:13" s="2" customFormat="1" ht="24.95" customHeight="1">
      <c r="D31" s="22"/>
      <c r="E31" s="23"/>
      <c r="F31" s="23"/>
      <c r="G31" s="23"/>
      <c r="H31" s="23"/>
      <c r="I31" s="23"/>
      <c r="J31" s="23"/>
    </row>
    <row r="32" spans="2:13" s="2" customFormat="1" ht="24.95" customHeight="1">
      <c r="B32" s="16" t="s">
        <v>15</v>
      </c>
      <c r="C32" s="16"/>
      <c r="D32" s="16"/>
      <c r="E32" s="49"/>
      <c r="F32" s="49"/>
      <c r="G32" s="49"/>
      <c r="H32" s="49"/>
      <c r="I32" s="23"/>
      <c r="J32" s="23"/>
      <c r="M32" s="18"/>
    </row>
    <row r="33" spans="1:13" s="2" customFormat="1" ht="21.75" customHeight="1">
      <c r="B33" s="16"/>
      <c r="C33" s="16"/>
      <c r="D33" s="16"/>
      <c r="E33" s="53" t="s">
        <v>16</v>
      </c>
      <c r="F33" s="53"/>
      <c r="G33" s="53"/>
      <c r="H33" s="53"/>
      <c r="K33" s="24"/>
      <c r="M33" s="12"/>
    </row>
    <row r="34" spans="1:13" s="2" customFormat="1" ht="18.75" customHeight="1">
      <c r="M34" s="12"/>
    </row>
    <row r="35" spans="1:13" s="2" customFormat="1" ht="30" customHeight="1">
      <c r="A35" s="54"/>
      <c r="B35" s="54"/>
      <c r="C35" s="54"/>
      <c r="D35" s="54"/>
      <c r="E35" s="54"/>
      <c r="F35" s="54"/>
      <c r="G35" s="54"/>
      <c r="H35" s="54"/>
      <c r="I35" s="54"/>
      <c r="J35" s="54"/>
      <c r="M35" s="12"/>
    </row>
    <row r="36" spans="1:13" s="2" customFormat="1" ht="30" customHeight="1">
      <c r="A36" s="54"/>
      <c r="B36" s="54"/>
      <c r="C36" s="54"/>
      <c r="D36" s="54"/>
      <c r="E36" s="54"/>
      <c r="F36" s="54"/>
      <c r="G36" s="54"/>
      <c r="H36" s="54"/>
      <c r="I36" s="54"/>
      <c r="J36" s="54"/>
    </row>
    <row r="37" spans="1:13" s="2" customFormat="1" ht="20.25">
      <c r="M37" s="18"/>
    </row>
    <row r="38" spans="1:13" s="2" customFormat="1" ht="20.25">
      <c r="M38" s="12"/>
    </row>
    <row r="39" spans="1:13" s="2" customFormat="1" ht="20.25">
      <c r="M39" s="12"/>
    </row>
    <row r="40" spans="1:13" ht="20.25">
      <c r="M40" s="12"/>
    </row>
    <row r="42" spans="1:13" ht="20.25">
      <c r="M42" s="18"/>
    </row>
    <row r="43" spans="1:13" ht="20.25">
      <c r="M43" s="12"/>
    </row>
    <row r="44" spans="1:13" ht="20.25">
      <c r="M44" s="12"/>
    </row>
    <row r="46" spans="1:13" ht="20.25">
      <c r="M46" s="18"/>
    </row>
    <row r="47" spans="1:13" ht="20.25">
      <c r="M47" s="12"/>
    </row>
    <row r="48" spans="1:13" ht="20.25">
      <c r="M48" s="12"/>
    </row>
    <row r="50" spans="13:13" ht="20.25">
      <c r="M50" s="12"/>
    </row>
  </sheetData>
  <mergeCells count="12">
    <mergeCell ref="A36:J36"/>
    <mergeCell ref="A3:J3"/>
    <mergeCell ref="A7:B7"/>
    <mergeCell ref="C7:F7"/>
    <mergeCell ref="A8:B8"/>
    <mergeCell ref="A9:B9"/>
    <mergeCell ref="A10:B10"/>
    <mergeCell ref="H11:I11"/>
    <mergeCell ref="B15:J15"/>
    <mergeCell ref="B20:J20"/>
    <mergeCell ref="E33:H33"/>
    <mergeCell ref="A35:J35"/>
  </mergeCells>
  <phoneticPr fontId="4" type="noConversion"/>
  <pageMargins left="0.91" right="0.70866141732283472" top="0.74803149606299213" bottom="0.74803149606299213" header="0.31496062992125984" footer="0.31496062992125984"/>
  <pageSetup paperSize="9" scale="78"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B2:G28"/>
  <sheetViews>
    <sheetView showGridLines="0" topLeftCell="A4" zoomScale="85" zoomScaleNormal="85" workbookViewId="0">
      <selection activeCell="K13" sqref="K13"/>
    </sheetView>
  </sheetViews>
  <sheetFormatPr defaultRowHeight="16.5"/>
  <cols>
    <col min="1" max="1" width="3.875" customWidth="1"/>
    <col min="2" max="2" width="10.75" customWidth="1"/>
    <col min="4" max="4" width="7.5" customWidth="1"/>
    <col min="5" max="5" width="25.5" customWidth="1"/>
    <col min="6" max="6" width="13.25" customWidth="1"/>
    <col min="7" max="7" width="40.125" customWidth="1"/>
  </cols>
  <sheetData>
    <row r="2" spans="2:7" ht="17.25" thickBot="1">
      <c r="B2" s="25" t="s">
        <v>17</v>
      </c>
    </row>
    <row r="3" spans="2:7" ht="31.5" customHeight="1" thickTop="1" thickBot="1">
      <c r="B3" s="95" t="s">
        <v>18</v>
      </c>
      <c r="C3" s="96"/>
      <c r="D3" s="96"/>
      <c r="E3" s="96"/>
      <c r="F3" s="96"/>
      <c r="G3" s="97"/>
    </row>
    <row r="4" spans="2:7" ht="42.75" customHeight="1" thickTop="1" thickBot="1">
      <c r="B4" s="98" t="s">
        <v>19</v>
      </c>
      <c r="C4" s="99"/>
      <c r="D4" s="100"/>
      <c r="E4" s="101"/>
      <c r="F4" s="26" t="s">
        <v>20</v>
      </c>
      <c r="G4" s="27"/>
    </row>
    <row r="5" spans="2:7" ht="42.75" customHeight="1">
      <c r="B5" s="79" t="s">
        <v>21</v>
      </c>
      <c r="C5" s="80"/>
      <c r="D5" s="74"/>
      <c r="E5" s="102"/>
      <c r="F5" s="80" t="s">
        <v>22</v>
      </c>
      <c r="G5" s="28" t="s">
        <v>23</v>
      </c>
    </row>
    <row r="6" spans="2:7" ht="42.75" customHeight="1" thickBot="1">
      <c r="B6" s="83"/>
      <c r="C6" s="84"/>
      <c r="D6" s="103"/>
      <c r="E6" s="104"/>
      <c r="F6" s="84"/>
      <c r="G6" s="31" t="s">
        <v>24</v>
      </c>
    </row>
    <row r="7" spans="2:7" ht="42.75" customHeight="1" thickBot="1">
      <c r="B7" s="89" t="s">
        <v>25</v>
      </c>
      <c r="C7" s="90"/>
      <c r="D7" s="91"/>
      <c r="E7" s="92"/>
      <c r="F7" s="29" t="s">
        <v>26</v>
      </c>
      <c r="G7" s="27"/>
    </row>
    <row r="8" spans="2:7" ht="42.75" customHeight="1" thickBot="1">
      <c r="B8" s="89" t="s">
        <v>27</v>
      </c>
      <c r="C8" s="90"/>
      <c r="D8" s="91"/>
      <c r="E8" s="92"/>
      <c r="F8" s="29" t="s">
        <v>28</v>
      </c>
      <c r="G8" s="27"/>
    </row>
    <row r="9" spans="2:7" ht="42.75" customHeight="1" thickBot="1">
      <c r="B9" s="79" t="s">
        <v>29</v>
      </c>
      <c r="C9" s="80"/>
      <c r="D9" s="30" t="s">
        <v>30</v>
      </c>
      <c r="E9" s="32" t="s">
        <v>31</v>
      </c>
      <c r="F9" s="30" t="s">
        <v>32</v>
      </c>
      <c r="G9" s="33"/>
    </row>
    <row r="10" spans="2:7" ht="42.75" customHeight="1" thickBot="1">
      <c r="B10" s="93" t="s">
        <v>33</v>
      </c>
      <c r="C10" s="94"/>
      <c r="D10" s="30" t="s">
        <v>34</v>
      </c>
      <c r="E10" s="32" t="s">
        <v>31</v>
      </c>
      <c r="F10" s="30" t="s">
        <v>32</v>
      </c>
      <c r="G10" s="33"/>
    </row>
    <row r="11" spans="2:7" ht="42.75" customHeight="1">
      <c r="B11" s="79" t="s">
        <v>35</v>
      </c>
      <c r="C11" s="80"/>
      <c r="D11" s="81" t="s">
        <v>36</v>
      </c>
      <c r="E11" s="81"/>
      <c r="F11" s="81"/>
      <c r="G11" s="82"/>
    </row>
    <row r="12" spans="2:7" ht="42.75" customHeight="1" thickBot="1">
      <c r="B12" s="83" t="s">
        <v>37</v>
      </c>
      <c r="C12" s="84"/>
      <c r="D12" s="85" t="s">
        <v>38</v>
      </c>
      <c r="E12" s="85"/>
      <c r="F12" s="85"/>
      <c r="G12" s="86"/>
    </row>
    <row r="13" spans="2:7" ht="42" customHeight="1">
      <c r="B13" s="79" t="s">
        <v>39</v>
      </c>
      <c r="C13" s="80"/>
      <c r="D13" s="87" t="s">
        <v>56</v>
      </c>
      <c r="E13" s="87"/>
      <c r="F13" s="87"/>
      <c r="G13" s="88"/>
    </row>
    <row r="14" spans="2:7" ht="21.75" customHeight="1">
      <c r="B14" s="36"/>
      <c r="C14" s="37"/>
      <c r="D14" s="64" t="s">
        <v>55</v>
      </c>
      <c r="E14" s="65"/>
      <c r="F14" s="65"/>
      <c r="G14" s="66"/>
    </row>
    <row r="15" spans="2:7" ht="41.25" customHeight="1">
      <c r="B15" s="77" t="s">
        <v>40</v>
      </c>
      <c r="C15" s="78"/>
      <c r="D15" s="58" t="s">
        <v>41</v>
      </c>
      <c r="E15" s="58"/>
      <c r="F15" s="58"/>
      <c r="G15" s="59"/>
    </row>
    <row r="16" spans="2:7" ht="30" customHeight="1">
      <c r="B16" s="77" t="s">
        <v>42</v>
      </c>
      <c r="C16" s="78"/>
      <c r="D16" s="58" t="s">
        <v>43</v>
      </c>
      <c r="E16" s="58"/>
      <c r="F16" s="58"/>
      <c r="G16" s="59"/>
    </row>
    <row r="17" spans="2:7" ht="41.25" customHeight="1">
      <c r="B17" s="67"/>
      <c r="C17" s="68"/>
      <c r="D17" s="58" t="s">
        <v>44</v>
      </c>
      <c r="E17" s="58"/>
      <c r="F17" s="58"/>
      <c r="G17" s="59"/>
    </row>
    <row r="18" spans="2:7" ht="29.25" customHeight="1">
      <c r="B18" s="67"/>
      <c r="C18" s="68"/>
      <c r="D18" s="58" t="s">
        <v>45</v>
      </c>
      <c r="E18" s="58"/>
      <c r="F18" s="58"/>
      <c r="G18" s="59"/>
    </row>
    <row r="19" spans="2:7" ht="41.25" customHeight="1">
      <c r="B19" s="67"/>
      <c r="C19" s="68"/>
      <c r="D19" s="58" t="s">
        <v>46</v>
      </c>
      <c r="E19" s="58"/>
      <c r="F19" s="58"/>
      <c r="G19" s="59"/>
    </row>
    <row r="20" spans="2:7" ht="27" customHeight="1">
      <c r="B20" s="67"/>
      <c r="C20" s="68"/>
      <c r="D20" s="58" t="s">
        <v>47</v>
      </c>
      <c r="E20" s="58"/>
      <c r="F20" s="58"/>
      <c r="G20" s="59"/>
    </row>
    <row r="21" spans="2:7" ht="41.25" customHeight="1">
      <c r="B21" s="67"/>
      <c r="C21" s="68"/>
      <c r="D21" s="58" t="s">
        <v>48</v>
      </c>
      <c r="E21" s="58"/>
      <c r="F21" s="58"/>
      <c r="G21" s="59"/>
    </row>
    <row r="22" spans="2:7" ht="27.75" customHeight="1" thickBot="1">
      <c r="B22" s="69"/>
      <c r="C22" s="70"/>
      <c r="D22" s="71" t="s">
        <v>49</v>
      </c>
      <c r="E22" s="71"/>
      <c r="F22" s="71"/>
      <c r="G22" s="72"/>
    </row>
    <row r="23" spans="2:7" ht="34.5" customHeight="1">
      <c r="B23" s="73" t="s">
        <v>50</v>
      </c>
      <c r="C23" s="74"/>
      <c r="D23" s="74"/>
      <c r="E23" s="74"/>
      <c r="F23" s="74"/>
      <c r="G23" s="75"/>
    </row>
    <row r="24" spans="2:7" ht="34.5" customHeight="1">
      <c r="B24" s="76" t="s">
        <v>51</v>
      </c>
      <c r="C24" s="60"/>
      <c r="D24" s="60"/>
      <c r="E24" s="60"/>
      <c r="F24" s="60"/>
      <c r="G24" s="61"/>
    </row>
    <row r="25" spans="2:7" ht="34.5" customHeight="1">
      <c r="B25" s="34"/>
      <c r="C25" s="58" t="s">
        <v>52</v>
      </c>
      <c r="D25" s="58"/>
      <c r="E25" s="58"/>
      <c r="F25" s="58"/>
      <c r="G25" s="59"/>
    </row>
    <row r="26" spans="2:7" ht="24" customHeight="1">
      <c r="B26" s="34"/>
      <c r="C26" s="60" t="s">
        <v>53</v>
      </c>
      <c r="D26" s="60"/>
      <c r="E26" s="60"/>
      <c r="F26" s="60"/>
      <c r="G26" s="61"/>
    </row>
    <row r="27" spans="2:7" ht="30" customHeight="1" thickBot="1">
      <c r="B27" s="35"/>
      <c r="C27" s="62" t="s">
        <v>54</v>
      </c>
      <c r="D27" s="62"/>
      <c r="E27" s="62"/>
      <c r="F27" s="62"/>
      <c r="G27" s="63"/>
    </row>
    <row r="28" spans="2:7" ht="17.25" thickTop="1"/>
  </sheetData>
  <mergeCells count="40">
    <mergeCell ref="B10:C10"/>
    <mergeCell ref="B3:G3"/>
    <mergeCell ref="B4:C4"/>
    <mergeCell ref="D4:E4"/>
    <mergeCell ref="B5:C6"/>
    <mergeCell ref="D5:E6"/>
    <mergeCell ref="F5:F6"/>
    <mergeCell ref="B7:C7"/>
    <mergeCell ref="D7:E7"/>
    <mergeCell ref="B8:C8"/>
    <mergeCell ref="D8:E8"/>
    <mergeCell ref="B9:C9"/>
    <mergeCell ref="B11:C11"/>
    <mergeCell ref="D11:G11"/>
    <mergeCell ref="B12:C12"/>
    <mergeCell ref="D12:G12"/>
    <mergeCell ref="B13:C13"/>
    <mergeCell ref="D13:G13"/>
    <mergeCell ref="B15:C15"/>
    <mergeCell ref="D15:G15"/>
    <mergeCell ref="B16:C16"/>
    <mergeCell ref="D16:G16"/>
    <mergeCell ref="B17:C17"/>
    <mergeCell ref="D17:G17"/>
    <mergeCell ref="C25:G25"/>
    <mergeCell ref="C26:G26"/>
    <mergeCell ref="C27:G27"/>
    <mergeCell ref="D14:G14"/>
    <mergeCell ref="B21:C21"/>
    <mergeCell ref="D21:G21"/>
    <mergeCell ref="B22:C22"/>
    <mergeCell ref="D22:G22"/>
    <mergeCell ref="B23:G23"/>
    <mergeCell ref="B24:G24"/>
    <mergeCell ref="B18:C18"/>
    <mergeCell ref="D18:G18"/>
    <mergeCell ref="B19:C19"/>
    <mergeCell ref="D19:G19"/>
    <mergeCell ref="B20:C20"/>
    <mergeCell ref="D20:G20"/>
  </mergeCells>
  <phoneticPr fontId="4" type="noConversion"/>
  <pageMargins left="0.64" right="0.70866141732283472" top="0.74803149606299213" bottom="0.74803149606299213" header="0.31496062992125984" footer="0.31496062992125984"/>
  <pageSetup paperSize="9" scale="73"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2"/>
  <sheetViews>
    <sheetView showGridLines="0" view="pageBreakPreview" zoomScale="115" zoomScaleNormal="40" zoomScaleSheetLayoutView="115" workbookViewId="0">
      <selection activeCell="A2" sqref="A2"/>
    </sheetView>
  </sheetViews>
  <sheetFormatPr defaultRowHeight="16.5"/>
  <sheetData>
    <row r="2" ht="27" customHeight="1"/>
  </sheetData>
  <phoneticPr fontId="4" type="noConversion"/>
  <printOptions horizontalCentered="1" verticalCentered="1"/>
  <pageMargins left="0" right="0" top="0" bottom="0" header="0" footer="0"/>
  <pageSetup paperSize="9" scale="56"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워크시트</vt:lpstr>
      </vt:variant>
      <vt:variant>
        <vt:i4>3</vt:i4>
      </vt:variant>
      <vt:variant>
        <vt:lpstr>이름 지정된 범위</vt:lpstr>
      </vt:variant>
      <vt:variant>
        <vt:i4>1</vt:i4>
      </vt:variant>
    </vt:vector>
  </HeadingPairs>
  <TitlesOfParts>
    <vt:vector size="4" baseType="lpstr">
      <vt:lpstr>공지문(용접작업수칙)</vt:lpstr>
      <vt:lpstr>별첨1. 용접작업계획서</vt:lpstr>
      <vt:lpstr>별첨2. 작업신청서</vt:lpstr>
      <vt:lpstr>'별첨2. 작업신청서'!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이진호</cp:lastModifiedBy>
  <cp:lastPrinted>2024-01-22T03:38:31Z</cp:lastPrinted>
  <dcterms:created xsi:type="dcterms:W3CDTF">2024-01-22T02:27:03Z</dcterms:created>
  <dcterms:modified xsi:type="dcterms:W3CDTF">2024-01-22T04:14:16Z</dcterms:modified>
</cp:coreProperties>
</file>